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xml"/>
  <Override PartName="/xl/embeddings/oleObject1.bin" ContentType="application/vnd.openxmlformats-officedocument.oleObject"/>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xml"/>
  <Override PartName="/xl/charts/chart6.xml" ContentType="application/vnd.openxmlformats-officedocument.drawingml.chart+xml"/>
  <Override PartName="/xl/drawings/drawing8.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DieseArbeitsmappe" defaultThemeVersion="124226"/>
  <mc:AlternateContent xmlns:mc="http://schemas.openxmlformats.org/markup-compatibility/2006">
    <mc:Choice Requires="x15">
      <x15ac:absPath xmlns:x15ac="http://schemas.microsoft.com/office/spreadsheetml/2010/11/ac" url="T:\Veroeffentlichungen\Veröffentlichungsverz2020\Kap2H - Verkehr\Kap2HI\"/>
    </mc:Choice>
  </mc:AlternateContent>
  <bookViews>
    <workbookView xWindow="0" yWindow="0" windowWidth="28800" windowHeight="14490" tabRatio="910"/>
  </bookViews>
  <sheets>
    <sheet name="Impressum" sheetId="202" r:id="rId1"/>
    <sheet name="Zeichenerklärung" sheetId="203" r:id="rId2"/>
    <sheet name="Inhaltsverzeichnis" sheetId="189" r:id="rId3"/>
    <sheet name="Vorbemerkungen" sheetId="190" r:id="rId4"/>
    <sheet name="1.1+GRAF1" sheetId="4" r:id="rId5"/>
    <sheet name="1.2" sheetId="68" r:id="rId6"/>
    <sheet name="GRAF2+3" sheetId="6" r:id="rId7"/>
    <sheet name="1.3 " sheetId="7" r:id="rId8"/>
    <sheet name="1.4" sheetId="8" r:id="rId9"/>
    <sheet name="1.5" sheetId="14" r:id="rId10"/>
    <sheet name="1.6 links" sheetId="82" r:id="rId11"/>
    <sheet name="1.6rechts" sheetId="83" r:id="rId12"/>
    <sheet name="2.1" sheetId="21" r:id="rId13"/>
    <sheet name="GRAF4 2020" sheetId="199" r:id="rId14"/>
    <sheet name="2.2" sheetId="25" r:id="rId15"/>
    <sheet name="2.3" sheetId="26" r:id="rId16"/>
    <sheet name="Grafik Lebensbaum" sheetId="198" r:id="rId17"/>
    <sheet name="3.1" sheetId="195" r:id="rId18"/>
    <sheet name="3.2" sheetId="196" r:id="rId19"/>
    <sheet name="4.1(1)" sheetId="141" r:id="rId20"/>
    <sheet name="4.1(2)" sheetId="174" r:id="rId21"/>
    <sheet name="4.1(3)" sheetId="175" r:id="rId22"/>
    <sheet name="GRAF6 2020 (2)" sheetId="201" r:id="rId23"/>
    <sheet name="4.2" sheetId="180" r:id="rId24"/>
    <sheet name="4.3" sheetId="59" r:id="rId25"/>
    <sheet name="4.4" sheetId="116" r:id="rId26"/>
    <sheet name="5.1" sheetId="65" r:id="rId27"/>
    <sheet name="GRAF7 " sheetId="64" r:id="rId28"/>
    <sheet name="5.2(4)" sheetId="187" r:id="rId29"/>
  </sheets>
  <externalReferences>
    <externalReference r:id="rId30"/>
    <externalReference r:id="rId31"/>
    <externalReference r:id="rId32"/>
    <externalReference r:id="rId33"/>
  </externalReferences>
  <definedNames>
    <definedName name="_xlnm.Print_Area" localSheetId="4">'1.1+GRAF1'!$A$1:$I$69</definedName>
    <definedName name="_xlnm.Print_Area" localSheetId="5">'1.2'!$A$1:$H$69</definedName>
    <definedName name="_xlnm.Print_Area" localSheetId="11">'1.6rechts'!$A$1:$N$47</definedName>
    <definedName name="_xlnm.Print_Area" localSheetId="17">'3.1'!$A$1:$L$126</definedName>
    <definedName name="_xlnm.Print_Area" localSheetId="23">'4.2'!$A$1:$K$83</definedName>
    <definedName name="_xlnm.Print_Area" localSheetId="24">'4.3'!$A$1:$K$138</definedName>
    <definedName name="_xlnm.Print_Area" localSheetId="25">'4.4'!$A$1:$H$73</definedName>
    <definedName name="_xlnm.Print_Area" localSheetId="28">'5.2(4)'!$A$1:$Y$122</definedName>
    <definedName name="_xlnm.Print_Area" localSheetId="6">'GRAF2+3'!$A$1:$H$54</definedName>
    <definedName name="_xlnm.Print_Area" localSheetId="22">'GRAF6 2020 (2)'!$A$1:$H$56</definedName>
    <definedName name="_xlnm.Print_Area" localSheetId="27">'GRAF7 '!$A$1:$H$58</definedName>
    <definedName name="_xlnm.Print_Area" localSheetId="16">'Grafik Lebensbaum'!$A$1:$H$47</definedName>
    <definedName name="_xlnm.Print_Area" localSheetId="2">Inhaltsverzeichnis!$A$1:$C$86</definedName>
    <definedName name="_xlnm.Print_Area" localSheetId="3">Vorbemerkungen!$A$1:$A$90</definedName>
    <definedName name="solver_eng" localSheetId="7" hidden="1">1</definedName>
    <definedName name="solver_neg" localSheetId="7" hidden="1">1</definedName>
    <definedName name="solver_num" localSheetId="7" hidden="1">0</definedName>
    <definedName name="solver_opt" localSheetId="7" hidden="1">'1.3 '!$K$15</definedName>
    <definedName name="solver_typ" localSheetId="7" hidden="1">1</definedName>
    <definedName name="solver_val" localSheetId="7" hidden="1">0</definedName>
    <definedName name="solver_ver" localSheetId="7" hidden="1">3</definedName>
  </definedNames>
  <calcPr calcId="162913"/>
</workbook>
</file>

<file path=xl/calcChain.xml><?xml version="1.0" encoding="utf-8"?>
<calcChain xmlns="http://schemas.openxmlformats.org/spreadsheetml/2006/main">
  <c r="N7" i="6" l="1"/>
  <c r="N8" i="6"/>
  <c r="N9" i="6"/>
  <c r="N10" i="6"/>
  <c r="N11" i="6"/>
  <c r="N12" i="6"/>
  <c r="N6" i="6"/>
  <c r="N5" i="6"/>
  <c r="K5" i="6"/>
  <c r="K7" i="6"/>
  <c r="K8" i="6"/>
  <c r="K9" i="6"/>
  <c r="K10" i="6"/>
  <c r="K11" i="6"/>
  <c r="K12" i="6"/>
  <c r="K6" i="6"/>
</calcChain>
</file>

<file path=xl/sharedStrings.xml><?xml version="1.0" encoding="utf-8"?>
<sst xmlns="http://schemas.openxmlformats.org/spreadsheetml/2006/main" count="4322" uniqueCount="816">
  <si>
    <t>Beteiligte an Unfällen mit</t>
  </si>
  <si>
    <t>Personenschaden</t>
  </si>
  <si>
    <t>davon an Unfällen mit</t>
  </si>
  <si>
    <t>schwerwiegendem Sachschaden (i.e.S.)</t>
  </si>
  <si>
    <t>zusammen</t>
  </si>
  <si>
    <t>- 6 -</t>
  </si>
  <si>
    <t xml:space="preserve">Beteiligter, der nach dem ersten Anschein die wesentlichste Ursache zum Unfall gesetzt hat.                                     </t>
  </si>
  <si>
    <t xml:space="preserve">       (z. B. Drogen, Rauschgift)</t>
  </si>
  <si>
    <t>Fahrer</t>
  </si>
  <si>
    <t>Kyffhäuserkreis</t>
  </si>
  <si>
    <t>Unstrut-Hainich-Kreis</t>
  </si>
  <si>
    <t>Wartburgkreis</t>
  </si>
  <si>
    <t>Nordhausen</t>
  </si>
  <si>
    <t>Eichsfeld</t>
  </si>
  <si>
    <t>Stadt Eisenach</t>
  </si>
  <si>
    <t>Stadt Weimar</t>
  </si>
  <si>
    <t>Stadt Suhl</t>
  </si>
  <si>
    <t>Stadt Jena</t>
  </si>
  <si>
    <t>Stadt Gera</t>
  </si>
  <si>
    <t>Stadt Erfurt</t>
  </si>
  <si>
    <t xml:space="preserve">  Sonstige Ursachen allgemeiner Art</t>
  </si>
  <si>
    <t>Unfallursachen von anderen Personen soweit nicht Fahrzeugführer oder Fußgänger</t>
  </si>
  <si>
    <t xml:space="preserve">  davon </t>
  </si>
  <si>
    <t>mit Sachschaden</t>
  </si>
  <si>
    <t>Schwerwiegende Unfälle mit Sachschaden</t>
  </si>
  <si>
    <t>Stadt
Suhl</t>
  </si>
  <si>
    <t>Stadt
Weimar</t>
  </si>
  <si>
    <t>Stadt
Eisenach</t>
  </si>
  <si>
    <t>Eichs-
feld</t>
  </si>
  <si>
    <t xml:space="preserve">  mit Getöteten</t>
  </si>
  <si>
    <t xml:space="preserve">  mit Verletzten</t>
  </si>
  <si>
    <t xml:space="preserve">  mit Personenschaden zusammen</t>
  </si>
  <si>
    <t xml:space="preserve">  Schwerwiegende Unfälle mit Sachschaden</t>
  </si>
  <si>
    <t xml:space="preserve">    (im engeren Sinne)</t>
  </si>
  <si>
    <t xml:space="preserve">  Autobahnen</t>
  </si>
  <si>
    <t xml:space="preserve">  Bundesstraßen</t>
  </si>
  <si>
    <t xml:space="preserve">  Landesstraßen</t>
  </si>
  <si>
    <t xml:space="preserve">  Kreisstraßen</t>
  </si>
  <si>
    <t xml:space="preserve">  anderen Straßen</t>
  </si>
  <si>
    <t>Sonstige Alkoholunfälle</t>
  </si>
  <si>
    <t xml:space="preserve">  Landwirtschaftliche Zugmaschinen</t>
  </si>
  <si>
    <t xml:space="preserve">  Güterkraftfahrzeuge</t>
  </si>
  <si>
    <t xml:space="preserve">  Kraftfahrzeuge zusammen</t>
  </si>
  <si>
    <t xml:space="preserve">  sonstige</t>
  </si>
  <si>
    <t>Verkehrsteilnehmer insgesamt</t>
  </si>
  <si>
    <t xml:space="preserve">     darunter von 18 bis unter 21 Jahren</t>
  </si>
  <si>
    <t xml:space="preserve">                    von 21 bis unter 25 Jahren</t>
  </si>
  <si>
    <t xml:space="preserve">                    von 65 und mehr Jahren</t>
  </si>
  <si>
    <t>Altenburger Land</t>
  </si>
  <si>
    <t>Greiz</t>
  </si>
  <si>
    <t>Saale-Orla-Kreis</t>
  </si>
  <si>
    <t>Saale-Holzland-Kreis</t>
  </si>
  <si>
    <t>Saalfeld-Rudolstadt</t>
  </si>
  <si>
    <t>Sonneberg</t>
  </si>
  <si>
    <t>Weimarer Land</t>
  </si>
  <si>
    <t>Ilm-Kreis</t>
  </si>
  <si>
    <t>Hildburghausen</t>
  </si>
  <si>
    <t>Sömmerda</t>
  </si>
  <si>
    <t>Gotha</t>
  </si>
  <si>
    <t>Schmalkalden-Meiningen</t>
  </si>
  <si>
    <t>bei Unfällen mit Getöteten</t>
  </si>
  <si>
    <t xml:space="preserve">  Personenkraftwagen</t>
  </si>
  <si>
    <t>-</t>
  </si>
  <si>
    <t xml:space="preserve">    Hindernisse und sonstige</t>
  </si>
  <si>
    <t>Wartburg-kreis</t>
  </si>
  <si>
    <t>Schmal-kalden-Meiningen</t>
  </si>
  <si>
    <t>Hildburg-hausen</t>
  </si>
  <si>
    <t>Straßenverhältnisse</t>
  </si>
  <si>
    <t xml:space="preserve">  Glätte oder Schlüpfrigkeit der Fahrbahn</t>
  </si>
  <si>
    <t xml:space="preserve">    darunter</t>
  </si>
  <si>
    <t xml:space="preserve">    Schnee, Eis</t>
  </si>
  <si>
    <t xml:space="preserve">    Regen</t>
  </si>
  <si>
    <t xml:space="preserve">  Zustand der Straße</t>
  </si>
  <si>
    <t>Witterungseinflüsse</t>
  </si>
  <si>
    <t xml:space="preserve">    Nebel</t>
  </si>
  <si>
    <t xml:space="preserve">    blendende Sonne</t>
  </si>
  <si>
    <t xml:space="preserve">  Seitenwind</t>
  </si>
  <si>
    <t/>
  </si>
  <si>
    <t>Unfallbeteiligte insgesamt</t>
  </si>
  <si>
    <t xml:space="preserve">  übrige Kraftfahrzeuge</t>
  </si>
  <si>
    <t xml:space="preserve">     darunter an Fußgängerüberwegen u. -furten</t>
  </si>
  <si>
    <t xml:space="preserve">   Unfallbeteiligter steht unter dem Einfluss von Alkohol oder anderer berauschender Mittel. Alle beteiligten Kraftfahrzeuge sind</t>
  </si>
  <si>
    <t xml:space="preserve">   fahrbereit. </t>
  </si>
  <si>
    <t>Fahrzeug, das</t>
  </si>
  <si>
    <t xml:space="preserve">  anfährt, anhält oder im ruhenden</t>
  </si>
  <si>
    <t xml:space="preserve">    Verkehr steht</t>
  </si>
  <si>
    <t xml:space="preserve">  vorausfährt oder wartet</t>
  </si>
  <si>
    <t xml:space="preserve">  seitlich in gleicher Richtung fährt</t>
  </si>
  <si>
    <t xml:space="preserve">  entgegenkommt</t>
  </si>
  <si>
    <t xml:space="preserve">  einbiegt oder kreuzt</t>
  </si>
  <si>
    <t xml:space="preserve">  Zus.stoß Fahrzeug / Fußgänger</t>
  </si>
  <si>
    <t xml:space="preserve">  Aufprall auf Hindernis auf Fahrbahn</t>
  </si>
  <si>
    <t xml:space="preserve">  Abkommen von der Fahrbahn </t>
  </si>
  <si>
    <t xml:space="preserve">    nach rechts</t>
  </si>
  <si>
    <t xml:space="preserve">    nach links</t>
  </si>
  <si>
    <t>Bei der Ermittlung der Unfallursache werden von dem den Unfall aufnehmenden Polizeibeamten die vorläufig festgestellten Ursachen von höchstens zwei Beteiligten angegeben, welche die wesentlichsten Ursachen für den Unfall gesetzt haben. Hierbei können für die betreffenden Beteiligten jeweils bis zu drei Ursachen angegeben werden. Wenn auch äußere Umstände, wie z.B. Straßenverhältnisse, Witterungseinflüsse und Hindernisse auf der Fahrbahn, für den Unfall ursächlich waren, so werden außerdem je Unfall bis zu zwei "allgemeine Ursachen" festgehalten. Die Gesamtzahl der von der Statistik ausgewiesenen Ursachen ist daher immer größer als die Zahl der Unfälle.</t>
  </si>
  <si>
    <t xml:space="preserve">    davon</t>
  </si>
  <si>
    <t>2. Beteiligte an Straßenverkehrsunfällen</t>
  </si>
  <si>
    <t xml:space="preserve"> ohne Angabe</t>
  </si>
  <si>
    <t>darunter</t>
  </si>
  <si>
    <t>Fahrer und Mitfahrer von</t>
  </si>
  <si>
    <t>Mitfahrer</t>
  </si>
  <si>
    <t>von Kraftfahrzeugen</t>
  </si>
  <si>
    <t>0 -  5</t>
  </si>
  <si>
    <t>0 - 14</t>
  </si>
  <si>
    <t>Ursache</t>
  </si>
  <si>
    <t xml:space="preserve">  Nicht angepasste Geschwindigkeit </t>
  </si>
  <si>
    <t xml:space="preserve">  Abstand </t>
  </si>
  <si>
    <t xml:space="preserve">  Überholen </t>
  </si>
  <si>
    <t xml:space="preserve">  Vorfahrt, Vorrang </t>
  </si>
  <si>
    <t xml:space="preserve">  Fehler beim Abbiegen </t>
  </si>
  <si>
    <t xml:space="preserve">  Fehler beim Ein- und Anfahren  </t>
  </si>
  <si>
    <t xml:space="preserve">  Falsches Verhalten gegenüber Fußgängern </t>
  </si>
  <si>
    <t xml:space="preserve">  Andere Fehler beim Fahrzeugführer </t>
  </si>
  <si>
    <t xml:space="preserve">  darunter                                       </t>
  </si>
  <si>
    <t xml:space="preserve">Als Verunglückte zählen alle Personen (auch Mitfahrer), die bei einem Straßenverkehrsunfall getötet oder verletzt wurden. Bei den Verletzten wird noch unterschieden nach Schwerverletzten und Leichtverletzten. Dabei werden erfasst als:      </t>
  </si>
  <si>
    <t xml:space="preserve">- Getötete:                                                        </t>
  </si>
  <si>
    <t xml:space="preserve">- Schwerverletzte:                                                 </t>
  </si>
  <si>
    <t xml:space="preserve">- Leichtverletzte:                                                 </t>
  </si>
  <si>
    <t xml:space="preserve">Unfälle auf Autobahnen gelten generell als Unfälle außerhalb von Ortschaften.   </t>
  </si>
  <si>
    <t>Im Alter von ... bis
unter ... Jahren</t>
  </si>
  <si>
    <t>18 - 21</t>
  </si>
  <si>
    <t>21 - 25</t>
  </si>
  <si>
    <t>25 - 30</t>
  </si>
  <si>
    <t>30 - 35</t>
  </si>
  <si>
    <t>35 - 40</t>
  </si>
  <si>
    <t>40 - 45</t>
  </si>
  <si>
    <t>45 - 50</t>
  </si>
  <si>
    <t>50 - 55</t>
  </si>
  <si>
    <t>55 - 60</t>
  </si>
  <si>
    <t>60 - 65</t>
  </si>
  <si>
    <t>Sonstiger Unfall</t>
  </si>
  <si>
    <t>Zusammen</t>
  </si>
  <si>
    <t>außerhalb von Ortschaften</t>
  </si>
  <si>
    <t>innerhalb und außerhalb von Ortschaften</t>
  </si>
  <si>
    <t>Insgesamt</t>
  </si>
  <si>
    <t>Noch: 1.3 Nach Ortslagen, Unfalltypen und Straßenkategorien</t>
  </si>
  <si>
    <t xml:space="preserve">   6 - 10</t>
  </si>
  <si>
    <t xml:space="preserve"> 10 - 15</t>
  </si>
  <si>
    <t xml:space="preserve"> 15 - 18</t>
  </si>
  <si>
    <t xml:space="preserve"> 18 - 21</t>
  </si>
  <si>
    <t xml:space="preserve"> 21 - 25</t>
  </si>
  <si>
    <t xml:space="preserve"> 25 - 30</t>
  </si>
  <si>
    <t xml:space="preserve"> 30 - 35</t>
  </si>
  <si>
    <t xml:space="preserve"> 35 - 40</t>
  </si>
  <si>
    <t xml:space="preserve"> 40 - 45</t>
  </si>
  <si>
    <t xml:space="preserve"> 45 - 50</t>
  </si>
  <si>
    <t xml:space="preserve"> 50 - 55</t>
  </si>
  <si>
    <t xml:space="preserve"> 55 - 60</t>
  </si>
  <si>
    <t xml:space="preserve"> 60 - 65</t>
  </si>
  <si>
    <t xml:space="preserve"> 65 - 70</t>
  </si>
  <si>
    <t xml:space="preserve"> 70 - 75</t>
  </si>
  <si>
    <t xml:space="preserve"> 75 und mehr</t>
  </si>
  <si>
    <t>Schwerverletzte</t>
  </si>
  <si>
    <t>Leichtverletzte</t>
  </si>
  <si>
    <t>Getötete und Verletzte</t>
  </si>
  <si>
    <t>Straßenverkehrsunfälle und Unfallfolgen</t>
  </si>
  <si>
    <t xml:space="preserve">Auskunftspflichtig sind die Polizeidienststellen, deren Beamte den Unfall aufgenommen haben. Daraus folgt, dass die Statistik nur solche Unfälle erfasst, zu denen die Polizei herangezogen wurde.                 </t>
  </si>
  <si>
    <t>Darunter</t>
  </si>
  <si>
    <t>Beteiligte</t>
  </si>
  <si>
    <t xml:space="preserve">Als Unfälle innerhalb von Ortschaften gelten Unfälle, die sich innerhalb der mit gelben Ortstafeln kenntlich gemachten geschlossenen Ortschaften ereignet haben. Andernfalls handelt es sich um Unfälle außerhalb von Ortschaften.                                </t>
  </si>
  <si>
    <t xml:space="preserve">Unfallart                                                        </t>
  </si>
  <si>
    <t xml:space="preserve">Die Unfallart beschreibt vom gesamten Unfallablauf die Bewegungsrichtung der beteiligten Fahrzeuge zueinander beim ersten Zusammenstoß auf der Fahrbahn oder, wenn es nicht zum Zusammenstoß gekommen ist, die erste mechanische Einwirkung auf einen Verkehrsteilnehmer. Es werden zehn Unfallarten unterschieden, die in der "Systematik der Unfallarten zur Straßenverkehrsunfallstatistik ab 1975" im Einzelnen definiert sind. </t>
  </si>
  <si>
    <t xml:space="preserve">Unterschieden werden folgende sieben Unfalltypen:                 </t>
  </si>
  <si>
    <t>Abkürzungen</t>
  </si>
  <si>
    <t>Fußgänger</t>
  </si>
  <si>
    <t>i.e.S.         im engeren Sinne</t>
  </si>
  <si>
    <t xml:space="preserve">  Sonstiger Unfall</t>
  </si>
  <si>
    <t>männlich</t>
  </si>
  <si>
    <t>weiblich</t>
  </si>
  <si>
    <t xml:space="preserve">   Unfall mit Straftatbestand oder Ordnungswidrigkeit (Bußgeld). Gleichzeitig muss mindestens ein Kraftfahrzeug auf</t>
  </si>
  <si>
    <t>Beteiligte an Straßenverkehrsunfällen</t>
  </si>
  <si>
    <t>Nach Ortslagen, Unfalltypen, Lichtverhältnissen, Monaten, Wochentagen und Uhrzeit</t>
  </si>
  <si>
    <t>Nach Ortslagen und Unfallflucht</t>
  </si>
  <si>
    <t>Nach Altersgruppen, Geschlecht und Unfallfolgen</t>
  </si>
  <si>
    <t xml:space="preserve">    Falsches Verhalten gegenüber Fußgängern</t>
  </si>
  <si>
    <t xml:space="preserve">  Unfallbezogene Ursachen</t>
  </si>
  <si>
    <t xml:space="preserve">    Straßenverhältnisse</t>
  </si>
  <si>
    <t xml:space="preserve">    Witterungseinflüsse</t>
  </si>
  <si>
    <t>Nach Ortslagen, Unfallarten und Straßenkategorien</t>
  </si>
  <si>
    <t>Fahrunfall</t>
  </si>
  <si>
    <t>Abbiege-Unfall</t>
  </si>
  <si>
    <t>Einbiegen/Kreuzen-Unfall</t>
  </si>
  <si>
    <t>Überschreiten-Unfall</t>
  </si>
  <si>
    <t>Unfall durch ruhenden Verkehr</t>
  </si>
  <si>
    <t>Unfall im Längsverkehr</t>
  </si>
  <si>
    <t xml:space="preserve">Rechtsgrundlage                                                    </t>
  </si>
  <si>
    <t xml:space="preserve">  Unfall anderer Art</t>
  </si>
  <si>
    <t xml:space="preserve">  darunter</t>
  </si>
  <si>
    <t xml:space="preserve">  auf schienengl. Wegübergängen</t>
  </si>
  <si>
    <t>Noch: 1.4 Nach Ortslagen, Unfallarten und Straßenkategorien</t>
  </si>
  <si>
    <t>- 20 -</t>
  </si>
  <si>
    <t>- 21 -</t>
  </si>
  <si>
    <t>- 22 -</t>
  </si>
  <si>
    <t xml:space="preserve">  darunter </t>
  </si>
  <si>
    <t xml:space="preserve">  November</t>
  </si>
  <si>
    <t xml:space="preserve">  Dezember</t>
  </si>
  <si>
    <t>Wochentag</t>
  </si>
  <si>
    <t xml:space="preserve">  Montag</t>
  </si>
  <si>
    <t xml:space="preserve">  Dienstag</t>
  </si>
  <si>
    <t xml:space="preserve">  Mittwoch</t>
  </si>
  <si>
    <t xml:space="preserve">  Donnerstag</t>
  </si>
  <si>
    <t xml:space="preserve">  Freitag</t>
  </si>
  <si>
    <t xml:space="preserve">  Samstag</t>
  </si>
  <si>
    <t xml:space="preserve">  Sonntag</t>
  </si>
  <si>
    <t>Uhrzeit</t>
  </si>
  <si>
    <t xml:space="preserve">    0 Uhr -   1:59</t>
  </si>
  <si>
    <t xml:space="preserve">    2 Uhr -   3:59</t>
  </si>
  <si>
    <t xml:space="preserve">    4 Uhr -   5:59</t>
  </si>
  <si>
    <t xml:space="preserve">    6 Uhr -   7:59</t>
  </si>
  <si>
    <t xml:space="preserve">    8 Uhr -   9:59</t>
  </si>
  <si>
    <t xml:space="preserve">  10 Uhr - 11:59</t>
  </si>
  <si>
    <t xml:space="preserve">  12 Uhr - 13:59</t>
  </si>
  <si>
    <t xml:space="preserve">  14 Uhr - 15:59</t>
  </si>
  <si>
    <t xml:space="preserve">  16 Uhr - 17:59</t>
  </si>
  <si>
    <t xml:space="preserve">  18 Uhr - 19:59</t>
  </si>
  <si>
    <t xml:space="preserve">  20 Uhr - 21:59</t>
  </si>
  <si>
    <t xml:space="preserve">  22 Uhr - 23:59</t>
  </si>
  <si>
    <t>Unfälle mit Personen-schaden</t>
  </si>
  <si>
    <t>Schwer-</t>
  </si>
  <si>
    <t>Leicht-</t>
  </si>
  <si>
    <t>1) Unfälle mit fehlenden Merkmalen wurden nicht ausgewertet.</t>
  </si>
  <si>
    <t>Schwerwie-gende Unfälle mit Sach-schaden (i.e.S.)</t>
  </si>
  <si>
    <t>noch: verunglückte Personen</t>
  </si>
  <si>
    <t xml:space="preserve">       - Fahrunfall                                                    </t>
  </si>
  <si>
    <t xml:space="preserve">       - Abbiegeunfall                                                 </t>
  </si>
  <si>
    <t xml:space="preserve">       - Einbiegen/Kreuzen-Unfall                                      </t>
  </si>
  <si>
    <t xml:space="preserve">       - Unfall durch ruhenden Verkehr                                 </t>
  </si>
  <si>
    <t xml:space="preserve">       - Unfall im Längsverkehr                                        </t>
  </si>
  <si>
    <t xml:space="preserve">       - Sonstiger Unfall                                              </t>
  </si>
  <si>
    <t>1. Straßenverkehrsunfälle und Unfallfolgen</t>
  </si>
  <si>
    <t>1.1 Straßenverkehrsunfälle mit Personenschaden, schwerwiegende Unfälle</t>
  </si>
  <si>
    <t>Jahr</t>
  </si>
  <si>
    <t>Straßenverkehrsunfälle mit Personenschaden</t>
  </si>
  <si>
    <t xml:space="preserve">Verunglückte </t>
  </si>
  <si>
    <t>insgesamt</t>
  </si>
  <si>
    <t>davon mit</t>
  </si>
  <si>
    <t>davon</t>
  </si>
  <si>
    <t>Getöteten</t>
  </si>
  <si>
    <t>Verletzten</t>
  </si>
  <si>
    <t>Getötete</t>
  </si>
  <si>
    <t>Verletzte</t>
  </si>
  <si>
    <t>- 8 -</t>
  </si>
  <si>
    <t>1.2 Nach Ortslagen, Unfalltypen, Lichtverhältnissen, Monaten, Wochentagen und Uhrzeit</t>
  </si>
  <si>
    <t>Dabei verunglückte Personen</t>
  </si>
  <si>
    <t>Merkmal</t>
  </si>
  <si>
    <t>Ortslage</t>
  </si>
  <si>
    <t xml:space="preserve">  innerorts</t>
  </si>
  <si>
    <t xml:space="preserve">  außerorts ohne Autobahn</t>
  </si>
  <si>
    <t xml:space="preserve">  auf Autobahnen</t>
  </si>
  <si>
    <t xml:space="preserve">  Insgesamt</t>
  </si>
  <si>
    <t>Unfalltyp</t>
  </si>
  <si>
    <t xml:space="preserve">  Fahrunfall</t>
  </si>
  <si>
    <t xml:space="preserve">  Abbiege-Unfall</t>
  </si>
  <si>
    <t xml:space="preserve">  Einbiegen/Kreuzen-Unfall</t>
  </si>
  <si>
    <t xml:space="preserve">  Überschreiten-Unfall</t>
  </si>
  <si>
    <t xml:space="preserve">  Unfall durch ruhenden Verkehr</t>
  </si>
  <si>
    <t xml:space="preserve">  Unfall im Längsverkehr</t>
  </si>
  <si>
    <t>Lichtverhältnisse</t>
  </si>
  <si>
    <t xml:space="preserve">  Tageslicht</t>
  </si>
  <si>
    <t xml:space="preserve">  Dämmerung</t>
  </si>
  <si>
    <t xml:space="preserve">  Dunkelheit</t>
  </si>
  <si>
    <t>Monat</t>
  </si>
  <si>
    <t xml:space="preserve">  Januar</t>
  </si>
  <si>
    <t xml:space="preserve">  Februar</t>
  </si>
  <si>
    <t xml:space="preserve">  März</t>
  </si>
  <si>
    <t xml:space="preserve">  April</t>
  </si>
  <si>
    <t xml:space="preserve">  Mai</t>
  </si>
  <si>
    <t>Polizeilich festgestellte Unfallursachen bei</t>
  </si>
  <si>
    <t xml:space="preserve">  Unfällen mit Personenschaden</t>
  </si>
  <si>
    <t xml:space="preserve">  Fehlverhalten der Fahrzeugführer</t>
  </si>
  <si>
    <t xml:space="preserve">    Alkoholeinfluss</t>
  </si>
  <si>
    <t xml:space="preserve">    Nicht angepasste Geschwindigkeit</t>
  </si>
  <si>
    <t xml:space="preserve">    Nichtbeachten der Vorfahrt</t>
  </si>
  <si>
    <t xml:space="preserve">    Falsche Fahrbahnbenutzung</t>
  </si>
  <si>
    <t xml:space="preserve">    Ungenügender Sicherheitsabstand</t>
  </si>
  <si>
    <t xml:space="preserve">    Fehler beim Überholen</t>
  </si>
  <si>
    <t>6 - 14</t>
  </si>
  <si>
    <t xml:space="preserve">Beteiligte Fahrzeugführer </t>
  </si>
  <si>
    <t xml:space="preserve">  Verkehrstüchtigkeit </t>
  </si>
  <si>
    <t xml:space="preserve">  Falsche Straßenbenutzung </t>
  </si>
  <si>
    <t>Fehlverhalten der Fahrzeugführer insgesamt</t>
  </si>
  <si>
    <t>darunter Personenkraftwagen</t>
  </si>
  <si>
    <t>darunter Güterkraftfahrzeuge</t>
  </si>
  <si>
    <t>Ortslagen</t>
  </si>
  <si>
    <t>Davon</t>
  </si>
  <si>
    <t>Davon auf</t>
  </si>
  <si>
    <t>Bundesstraßen</t>
  </si>
  <si>
    <t>Landes- und Kreisstraßen</t>
  </si>
  <si>
    <t>anderen Straßen</t>
  </si>
  <si>
    <t>darunter außerorts</t>
  </si>
  <si>
    <t>Straßenverhältnisse als Unfallursachen</t>
  </si>
  <si>
    <t xml:space="preserve">    Verunreinigung durch ausgeflossenes Öl</t>
  </si>
  <si>
    <t xml:space="preserve">    Andere Verunreinigungen durch</t>
  </si>
  <si>
    <t xml:space="preserve">  Juni</t>
  </si>
  <si>
    <t xml:space="preserve">  Juli</t>
  </si>
  <si>
    <t xml:space="preserve">  August</t>
  </si>
  <si>
    <t xml:space="preserve">  September</t>
  </si>
  <si>
    <t xml:space="preserve">  Oktober</t>
  </si>
  <si>
    <t>65 - 70</t>
  </si>
  <si>
    <t>70 - 75</t>
  </si>
  <si>
    <t>75 und mehr</t>
  </si>
  <si>
    <t>Ohne Angabe</t>
  </si>
  <si>
    <t xml:space="preserve">Straßenverkehrsunfälle mit Personenschaden, schwerwiegende Unfälle </t>
  </si>
  <si>
    <t>mit Sachschaden und Verunglückte nach Jahren</t>
  </si>
  <si>
    <t>Nach Ortslagen, Unfalltypen und Straßenkategorien</t>
  </si>
  <si>
    <t>Straßenverkehrsunfälle mit Alkoholeinfluss und dabei Verunglückte nach</t>
  </si>
  <si>
    <t>Ortslagen, Unfalltypen, Lichtverhältnissen, Monaten, Wochentagen,</t>
  </si>
  <si>
    <t>Uhrzeit und Unfallfolgen</t>
  </si>
  <si>
    <t>Verletzungsschwere und Altersgruppen</t>
  </si>
  <si>
    <t>Verunglückte bei Straßenverkehrsunfällen</t>
  </si>
  <si>
    <t xml:space="preserve">- Schwerwiegender Unfall mit Sachschaden (im engeren Sinne): </t>
  </si>
  <si>
    <t>Nach Ortslagen, Art der Verkehrsbeteiligung und Geschlecht</t>
  </si>
  <si>
    <t>- Kinder, Jugendliche und Heranwachsende bis 20 Jahre -</t>
  </si>
  <si>
    <t xml:space="preserve">Ursachen von Straßenverkehrsunfällen </t>
  </si>
  <si>
    <t>Fehlverhalten der Fahrzeugführer nach Altersgruppen</t>
  </si>
  <si>
    <t>Fehlverhalten der Fahrzeugführer nach Ortslagen, Altersgruppen und</t>
  </si>
  <si>
    <t>Art der Verkehrsbeteiligung</t>
  </si>
  <si>
    <t>Allgemeine Unfallursachen nach Straßenkategorien</t>
  </si>
  <si>
    <t>unter 15</t>
  </si>
  <si>
    <t>Fahrzeugführer von</t>
  </si>
  <si>
    <t>Sonstige</t>
  </si>
  <si>
    <t>Güter-kraftfahr-zeugen</t>
  </si>
  <si>
    <t>übrigen Kraftfahr-zeugen</t>
  </si>
  <si>
    <t xml:space="preserve">  männlich</t>
  </si>
  <si>
    <t xml:space="preserve">  weiblich</t>
  </si>
  <si>
    <t>15 - 18</t>
  </si>
  <si>
    <t>mit Personen-schaden</t>
  </si>
  <si>
    <t>schwerwiegende Unfälle
mit Sachschaden</t>
  </si>
  <si>
    <t>schwer-wiegende Unfälle (i.e.S.)</t>
  </si>
  <si>
    <t xml:space="preserve">    innerorts</t>
  </si>
  <si>
    <t xml:space="preserve">    außerorts ohne Autobahn</t>
  </si>
  <si>
    <t xml:space="preserve">    auf Autobahnen</t>
  </si>
  <si>
    <t>Thüringen</t>
  </si>
  <si>
    <t xml:space="preserve">    Kreisfreie Städte</t>
  </si>
  <si>
    <t xml:space="preserve">    Landkreise</t>
  </si>
  <si>
    <t>Stadt
Gera</t>
  </si>
  <si>
    <t>Stadt
Jena</t>
  </si>
  <si>
    <t>sowie Unfallursachen insgesamt</t>
  </si>
  <si>
    <t>Unfallursachen der Handwagen-, Tierführer</t>
  </si>
  <si>
    <t xml:space="preserve">  und anderen zu Fuß gehenden Personen</t>
  </si>
  <si>
    <t>Unfallursachen insgesamt</t>
  </si>
  <si>
    <t>Unfälle mit Personenschaden</t>
  </si>
  <si>
    <t>Verunglückte Personen</t>
  </si>
  <si>
    <t xml:space="preserve">davon </t>
  </si>
  <si>
    <t>verletzten</t>
  </si>
  <si>
    <t>verletzte</t>
  </si>
  <si>
    <t>innerhalb von Ortschaften</t>
  </si>
  <si>
    <t xml:space="preserve">             1.</t>
  </si>
  <si>
    <t>Straßenverkehrsunfälle nach Kreisen und Ortslagen</t>
  </si>
  <si>
    <t>Unfälle nach Kategorien und verunglückte Personen</t>
  </si>
  <si>
    <t>Stadt
Erfurt</t>
  </si>
  <si>
    <t>Von den Unfällen mit Personenschaden 
  zusammen ereigneten sich auf:</t>
  </si>
  <si>
    <t>An Unfällen mit Personenschaden
  beteiligte Verkehrsteilnehmer:</t>
  </si>
  <si>
    <t>Beteiligte Verkehrsteilnehmer, verunglückte Personen und Unfallursachen</t>
  </si>
  <si>
    <t xml:space="preserve">Jeder Unfall wird nur einmal ausgewiesen. Das Zuordnungskriterium ist die jeweils schwerste Unfallfolge.                </t>
  </si>
  <si>
    <t>Unfälle mit Per</t>
  </si>
  <si>
    <t>innerhalb</t>
  </si>
  <si>
    <t>Montag</t>
  </si>
  <si>
    <t>Dienstag</t>
  </si>
  <si>
    <t>Mittwoch</t>
  </si>
  <si>
    <t>Donnerstag</t>
  </si>
  <si>
    <t>Freitag</t>
  </si>
  <si>
    <t>Samstag</t>
  </si>
  <si>
    <t>Sonntag</t>
  </si>
  <si>
    <t>außerhalb von Ort</t>
  </si>
  <si>
    <t>auf Auto</t>
  </si>
  <si>
    <t>innerhalb und außer</t>
  </si>
  <si>
    <t>fälle und Unfallfolgen</t>
  </si>
  <si>
    <t>zeit und Wochentagen</t>
  </si>
  <si>
    <t>von Ortschaften</t>
  </si>
  <si>
    <t>schaften, ohne Autobahn</t>
  </si>
  <si>
    <t>bahnen</t>
  </si>
  <si>
    <t>halb von Ortschaften</t>
  </si>
  <si>
    <t>schwerwiegende Unfälle mit Sachschaden (i.e.S.)</t>
  </si>
  <si>
    <t>- 36 -</t>
  </si>
  <si>
    <t>- 37 -</t>
  </si>
  <si>
    <t xml:space="preserve">             Inhaltsverzeichnis</t>
  </si>
  <si>
    <t xml:space="preserve">             Vorbemerkungen                                                                                                                                     </t>
  </si>
  <si>
    <t xml:space="preserve">             Tabellen</t>
  </si>
  <si>
    <t xml:space="preserve">             1.1</t>
  </si>
  <si>
    <t xml:space="preserve">             1.2</t>
  </si>
  <si>
    <t xml:space="preserve">             1.3</t>
  </si>
  <si>
    <t xml:space="preserve">             1.4</t>
  </si>
  <si>
    <t xml:space="preserve">             2.</t>
  </si>
  <si>
    <t xml:space="preserve">             2.1</t>
  </si>
  <si>
    <t xml:space="preserve">             2.3</t>
  </si>
  <si>
    <t xml:space="preserve">             3.</t>
  </si>
  <si>
    <t xml:space="preserve">             4.</t>
  </si>
  <si>
    <t xml:space="preserve">             4.1</t>
  </si>
  <si>
    <t xml:space="preserve">             4.2</t>
  </si>
  <si>
    <t xml:space="preserve">             4.3</t>
  </si>
  <si>
    <t xml:space="preserve">             4.4</t>
  </si>
  <si>
    <t xml:space="preserve">             5.</t>
  </si>
  <si>
    <t xml:space="preserve">             5.1</t>
  </si>
  <si>
    <t xml:space="preserve">             5.2</t>
  </si>
  <si>
    <t xml:space="preserve">             Grafiken</t>
  </si>
  <si>
    <t xml:space="preserve">             Straßenverkehrsunfälle mit Personenschaden und schwerwiegende Unfälle</t>
  </si>
  <si>
    <t xml:space="preserve">             Bei Straßenverkehrsunfällen verunglückte Personen, darunter Pkw-Benutzer,</t>
  </si>
  <si>
    <t xml:space="preserve">             - Fehlverhalten der Fahrzeugführer nach Altersgruppen und Ursachen -</t>
  </si>
  <si>
    <t>- Sonstiger Sachschadensunfall unter dem Einfluss von berauschenden Mitteln:</t>
  </si>
  <si>
    <t>März</t>
  </si>
  <si>
    <t>Mai</t>
  </si>
  <si>
    <t>Unfälle</t>
  </si>
  <si>
    <t>Verunglückte</t>
  </si>
  <si>
    <t>Lfd. Nr.</t>
  </si>
  <si>
    <t xml:space="preserve">      Straßenbenutzer</t>
  </si>
  <si>
    <t xml:space="preserve">    Andere Einflüsse (u.a. Laub, ange-</t>
  </si>
  <si>
    <t xml:space="preserve">      schwemmter Lehm)</t>
  </si>
  <si>
    <t xml:space="preserve">    Spurrillen, im Zusammenhang mit</t>
  </si>
  <si>
    <t xml:space="preserve">      Regen, Schnee oder Eis</t>
  </si>
  <si>
    <t xml:space="preserve">    Anderer Zustand der Straße</t>
  </si>
  <si>
    <t xml:space="preserve">  Nicht ordnungsgemäßer Zustand der Ver-</t>
  </si>
  <si>
    <t xml:space="preserve">    kehrszeichen oder -einrichtungen</t>
  </si>
  <si>
    <t xml:space="preserve">  Mangelhafte Beleuchtung der Straße</t>
  </si>
  <si>
    <t xml:space="preserve">  Mangelhafte Sicherung von Bahnüber-</t>
  </si>
  <si>
    <t xml:space="preserve">    gängen</t>
  </si>
  <si>
    <t>Witterungseinflüsse als Unfallursachen</t>
  </si>
  <si>
    <t xml:space="preserve">  Sichtbehinderung durch:</t>
  </si>
  <si>
    <t xml:space="preserve">    starken Regen, Hagel, Schneegestöber</t>
  </si>
  <si>
    <t xml:space="preserve">      usw.</t>
  </si>
  <si>
    <t xml:space="preserve">  Unwetter oder sonstige Witterungsein-</t>
  </si>
  <si>
    <t xml:space="preserve">     flüsse</t>
  </si>
  <si>
    <t>Hindernisse und sonstige Unfallursachen</t>
  </si>
  <si>
    <t xml:space="preserve">  Hindernisse</t>
  </si>
  <si>
    <t xml:space="preserve">    Nicht oder unzureichend gesicherte</t>
  </si>
  <si>
    <t xml:space="preserve">      Arbeitsstelle auf der Fahrbahn</t>
  </si>
  <si>
    <t xml:space="preserve">    Wild auf der Fahrbahn</t>
  </si>
  <si>
    <t xml:space="preserve">    Anderes Tier auf der Fahrbahn</t>
  </si>
  <si>
    <t xml:space="preserve">    Sonstiges Hindernis auf der Fahrbahn</t>
  </si>
  <si>
    <t>bei Unfällen mit Personenschaden</t>
  </si>
  <si>
    <t>bei schwerwiegenden Unfällen mit Sachschaden (i.e.S.)</t>
  </si>
  <si>
    <t xml:space="preserve"> unter 6</t>
  </si>
  <si>
    <t>Darunter im Alter von ... bis unter ... Jahren</t>
  </si>
  <si>
    <t>25 - 35</t>
  </si>
  <si>
    <t>35 - 45</t>
  </si>
  <si>
    <t>45 - 55</t>
  </si>
  <si>
    <t>55 - 65</t>
  </si>
  <si>
    <t>65 - 75</t>
  </si>
  <si>
    <t xml:space="preserve">  Güterkraftfahrzeugen</t>
  </si>
  <si>
    <t>Personen-kraft-wagen</t>
  </si>
  <si>
    <t>- 13 -</t>
  </si>
  <si>
    <t>auf Straßen aller Art zusammen</t>
  </si>
  <si>
    <t>auf Straßen aller Art außerhalb von Ortschaften</t>
  </si>
  <si>
    <t>außerhalb von Ortschaften, ohne Autobahn</t>
  </si>
  <si>
    <t>auf Autobahnen</t>
  </si>
  <si>
    <t>Unfallart</t>
  </si>
  <si>
    <t>Zusammenstoß mit einem anderen</t>
  </si>
  <si>
    <t>Nach Ortslagen, Uhrzeit und Wochentagen</t>
  </si>
  <si>
    <t>__________</t>
  </si>
  <si>
    <t>Unfälle
 ____
Verunglückte</t>
  </si>
  <si>
    <t>0 Uhr -
0:59</t>
  </si>
  <si>
    <t>1 Uhr -
1:59</t>
  </si>
  <si>
    <t>2 Uhr -
2:59</t>
  </si>
  <si>
    <t>3 Uhr -
3:59</t>
  </si>
  <si>
    <t>4 Uhr -
4:59</t>
  </si>
  <si>
    <t>5 Uhr -
5:59</t>
  </si>
  <si>
    <t>6 Uhr -
6:59</t>
  </si>
  <si>
    <t>7 Uhr -
7:59</t>
  </si>
  <si>
    <t>8 Uhr -
8:59</t>
  </si>
  <si>
    <t>9 Uhr -
9:59</t>
  </si>
  <si>
    <t>10 Uhr -
10:59</t>
  </si>
  <si>
    <t>11 Uhr -
11:59</t>
  </si>
  <si>
    <t>12 Uhr -
12:59</t>
  </si>
  <si>
    <t>13 Uhr -
13:59</t>
  </si>
  <si>
    <t>14 Uhr -
14:59</t>
  </si>
  <si>
    <t>15 Uhr -
15:59</t>
  </si>
  <si>
    <t>16 Uhr -
16:59</t>
  </si>
  <si>
    <t>17 Uhr -
17:59</t>
  </si>
  <si>
    <t>18 Uhr -
18:59</t>
  </si>
  <si>
    <t>19 Uhr -
19:59</t>
  </si>
  <si>
    <t>20 Uhr -
20:59</t>
  </si>
  <si>
    <t>21 Uhr -
21:59</t>
  </si>
  <si>
    <t>22 Uhr -
22:59</t>
  </si>
  <si>
    <t>23 Uhr -
23:59</t>
  </si>
  <si>
    <t>Im Alter
von ... bis
unter ... Jahren
______
Geschlecht</t>
  </si>
  <si>
    <t>Im Alter von ... bis
unter ... Jahren
______
Geschlecht</t>
  </si>
  <si>
    <t>Alter
____
vollendetes
Lebensjahr</t>
  </si>
  <si>
    <t>Kreisfreie Stadt
Landkreis
Land
___
Ortslage</t>
  </si>
  <si>
    <t xml:space="preserve">Schwerwiegende Unfälle mit Sachschaden </t>
  </si>
  <si>
    <t>_________</t>
  </si>
  <si>
    <t>Alter von ... bis unter ... Jahren</t>
  </si>
  <si>
    <t xml:space="preserve">        Thüringer Landesamt für Statistik</t>
  </si>
  <si>
    <t xml:space="preserve"> Personenkraftwagen</t>
  </si>
  <si>
    <t xml:space="preserve"> Krafträdern mit Versicherungs-</t>
  </si>
  <si>
    <t xml:space="preserve"> kennzeichen</t>
  </si>
  <si>
    <t xml:space="preserve"> Krafträdern mit amtl. Kennzeichen</t>
  </si>
  <si>
    <t xml:space="preserve">  davon:</t>
  </si>
  <si>
    <t xml:space="preserve">   Mofas, Kleinkrafträdern</t>
  </si>
  <si>
    <t xml:space="preserve">   zweirädrigen Kraftfahrzeugen</t>
  </si>
  <si>
    <t xml:space="preserve">   davon</t>
  </si>
  <si>
    <t xml:space="preserve">   drei und leichten vierrädrigen KFZ</t>
  </si>
  <si>
    <t>Fahrer von</t>
  </si>
  <si>
    <t xml:space="preserve"> Bussen</t>
  </si>
  <si>
    <t xml:space="preserve"> Wohnmobilen</t>
  </si>
  <si>
    <t xml:space="preserve">   mit zulässigem Gesamtgewicht bis</t>
  </si>
  <si>
    <t xml:space="preserve">    über 3,5 t</t>
  </si>
  <si>
    <t xml:space="preserve">    einschl. 3,5 t</t>
  </si>
  <si>
    <t xml:space="preserve"> Lastkraftwagen zusammen</t>
  </si>
  <si>
    <t xml:space="preserve">  darunter mit Tankauflagen</t>
  </si>
  <si>
    <t xml:space="preserve"> Sattelzugmaschinen</t>
  </si>
  <si>
    <t xml:space="preserve"> Landwirtschaftlichen Zugmaschinen </t>
  </si>
  <si>
    <t xml:space="preserve"> anderen Zugmaschinen</t>
  </si>
  <si>
    <t xml:space="preserve">  darunter mit Tankwagen</t>
  </si>
  <si>
    <t xml:space="preserve"> Tankkraftwagen</t>
  </si>
  <si>
    <t xml:space="preserve"> Lastkraftwagen mit Spezialaufbau</t>
  </si>
  <si>
    <t xml:space="preserve"> Güterkraftfahrzeugen, ohne landwirt-</t>
  </si>
  <si>
    <t xml:space="preserve"> schaftl. Zugmaschinen zusammen</t>
  </si>
  <si>
    <t xml:space="preserve"> übrigen Kraftfahrzeugen</t>
  </si>
  <si>
    <t xml:space="preserve"> Straßenbahnen</t>
  </si>
  <si>
    <t xml:space="preserve"> Kraftfahrzeugen zusammen</t>
  </si>
  <si>
    <t xml:space="preserve"> Eisenbahnen</t>
  </si>
  <si>
    <t xml:space="preserve"> Fahrrädern</t>
  </si>
  <si>
    <t xml:space="preserve">   Pedelecs</t>
  </si>
  <si>
    <t xml:space="preserve"> darunter</t>
  </si>
  <si>
    <t xml:space="preserve">  Fußgänger mit Sport- oder Spielgerät</t>
  </si>
  <si>
    <t xml:space="preserve"> darunter Fahrzeugführer</t>
  </si>
  <si>
    <t xml:space="preserve">  Busse</t>
  </si>
  <si>
    <t>Getötete Benutzer von:</t>
  </si>
  <si>
    <t>getötete übrige Personen</t>
  </si>
  <si>
    <t>Getötete insgesamt</t>
  </si>
  <si>
    <t xml:space="preserve">  darunter  unter 6 Jahren</t>
  </si>
  <si>
    <t xml:space="preserve">   von  6 bis unter 15 Jahren</t>
  </si>
  <si>
    <t xml:space="preserve">   von 18 bis unter 21 Jahren</t>
  </si>
  <si>
    <t xml:space="preserve">   von 21 bis unter 25 Jahren</t>
  </si>
  <si>
    <t xml:space="preserve">   von 65 und mehr Jahren</t>
  </si>
  <si>
    <t>Verletzte Benutzer von:</t>
  </si>
  <si>
    <t>verletzte übrige Personen</t>
  </si>
  <si>
    <t>Verletzte insgesamt</t>
  </si>
  <si>
    <t xml:space="preserve">     Alkoholeinfluss</t>
  </si>
  <si>
    <t xml:space="preserve">Die Rechtsgrundlage für die Durchführung der Straßenverkehrsunfallstatistik bildet das Gesetz über die Statistik der Straßenverkehrsunfälle (Straßenverkehrsunfallstatistikgesetz - StVUnfStatG) vom 15. Juni 1990 (BGBl. I S. 1078), zuletzt geändert durch Artikel 497 der Verordnung vom 31.08.2015 (BGBl. I S. 1474), die Verordnung zur näheren Bestimmung des schwerwiegenden Unfalls mit Sachschaden im Sinne des Straßenverkehrsunfallstatistikgesetzes vom 21. Dezember 1994 (BGBl. I S. 3970),  die durch Artikel 3 der Verordnung vom 6. Juni 2007 (BGBl. I S. 1045) geändert worden ist, in Verbindung mit dem Gesetz über die Statistik für  Bundeszwecke (Bundesstatistikgesetz - BStatG) vom 22. Januar 1987 (BGBl. I S. 462, 565), zuletzt geändert durch Artikel 1 des Gesetzes vom 21.07.2016 (BGBl. I S. 1768). </t>
  </si>
  <si>
    <t>Unfälle, bei denen infolge des Fahrverkehrs auf öffentlichen Straßen und Plätzen Personen getötet oder verletzt wurden.</t>
  </si>
  <si>
    <t xml:space="preserve">   Grund eines  Unfallschadens von der Unfallstelle abgeschleppt worden sein (nicht fahrbereit). Dies betrifft auch Fälle</t>
  </si>
  <si>
    <t xml:space="preserve">   unter Einfluß berauschender Mittel.</t>
  </si>
  <si>
    <t>Dazu zählen alle Sachschadensunfälle, die im Verwarngeldverfahren abgeschlossen werden konnten, unabhängig von der Fahrbereitschaft beteiligter Fahrzeuge sowie die Sachschadensunfälle mit Straftatbestand oder Ordnungswidrigkeit (Bußgeld), bei denen kein Einfluss von Alkohol oder anderer berauschender Mittel vorliegen darf und alle Kraftfahrzeuge fahrbereit sein müssen.</t>
  </si>
  <si>
    <t xml:space="preserve">   Personen, die sofort an der Unfallstelle oder innerhalb von 30 Tagen an den Unfallfolgen sterben,</t>
  </si>
  <si>
    <t xml:space="preserve">  alle übrigen Verletzten.                         </t>
  </si>
  <si>
    <t xml:space="preserve">Der Unfalltyp beschreibt die Konfliktsituation, die zum Unfall führte, d.h. die Phase des Verkehrsgeschehens, in der ein Fehlverhalten oder eine sonstige Ursache den weiteren Ablauf nicht mehr kontrollierbar machte.                                       </t>
  </si>
  <si>
    <t xml:space="preserve">       - Überschreiten-Unfall                                           </t>
  </si>
  <si>
    <t>- 7 -</t>
  </si>
  <si>
    <t>Nach Ortslagen und Monaten</t>
  </si>
  <si>
    <t>Bussen</t>
  </si>
  <si>
    <t>1.5 Nach Ortslagen und Monaten</t>
  </si>
  <si>
    <t>1.6 Nach Ortslagen, Uhr</t>
  </si>
  <si>
    <t xml:space="preserve">             1.5</t>
  </si>
  <si>
    <t xml:space="preserve">             1.6</t>
  </si>
  <si>
    <t>Nach Altersgruppen und Geschlecht</t>
  </si>
  <si>
    <t xml:space="preserve">             2.2</t>
  </si>
  <si>
    <t>Unfälle mit Personen-schaden und schwerwie-gende Unfälle mit Sach-schaden</t>
  </si>
  <si>
    <t xml:space="preserve"> verunglückte Personen und Unfallursachen</t>
  </si>
  <si>
    <t xml:space="preserve"> nach Kreisen und Ortslagen</t>
  </si>
  <si>
    <t xml:space="preserve">Davon nach </t>
  </si>
  <si>
    <t xml:space="preserve"> Kreisen</t>
  </si>
  <si>
    <t xml:space="preserve"> außerhalb von Ortschaften</t>
  </si>
  <si>
    <r>
      <t xml:space="preserve">Vorbemerkungen       </t>
    </r>
    <r>
      <rPr>
        <sz val="9"/>
        <rFont val="Arial"/>
        <family val="2"/>
      </rPr>
      <t xml:space="preserve">                                              </t>
    </r>
  </si>
  <si>
    <r>
      <t>Methodische Hinweise</t>
    </r>
    <r>
      <rPr>
        <sz val="9"/>
        <rFont val="Arial"/>
        <family val="2"/>
      </rPr>
      <t xml:space="preserve">                                               </t>
    </r>
  </si>
  <si>
    <r>
      <t>Erläuterung der Begriffe</t>
    </r>
    <r>
      <rPr>
        <sz val="9"/>
        <rFont val="Arial"/>
        <family val="2"/>
      </rPr>
      <t xml:space="preserve">                                           </t>
    </r>
  </si>
  <si>
    <r>
      <t>Unfälle mit Personenschaden</t>
    </r>
    <r>
      <rPr>
        <sz val="9"/>
        <rFont val="Arial"/>
        <family val="2"/>
      </rPr>
      <t xml:space="preserve">                                       </t>
    </r>
  </si>
  <si>
    <r>
      <t>Unfälle mit nur Sachschaden</t>
    </r>
    <r>
      <rPr>
        <sz val="9"/>
        <rFont val="Arial"/>
        <family val="2"/>
      </rPr>
      <t xml:space="preserve"> </t>
    </r>
  </si>
  <si>
    <r>
      <t>Übrige Sachschadensunfälle ohne Alkoholeinwirkung (sog. Bagatelleunfälle):</t>
    </r>
    <r>
      <rPr>
        <sz val="9"/>
        <rFont val="Arial"/>
        <family val="2"/>
      </rPr>
      <t xml:space="preserve"> </t>
    </r>
  </si>
  <si>
    <r>
      <t xml:space="preserve">Beteiligte  </t>
    </r>
    <r>
      <rPr>
        <sz val="9"/>
        <rFont val="Arial"/>
        <family val="2"/>
      </rPr>
      <t xml:space="preserve">                                                      </t>
    </r>
  </si>
  <si>
    <r>
      <t xml:space="preserve">Hauptverursacher     </t>
    </r>
    <r>
      <rPr>
        <sz val="9"/>
        <rFont val="Arial"/>
        <family val="2"/>
      </rPr>
      <t xml:space="preserve">                                            </t>
    </r>
  </si>
  <si>
    <r>
      <t xml:space="preserve">Verunglückte   </t>
    </r>
    <r>
      <rPr>
        <sz val="9"/>
        <rFont val="Arial"/>
        <family val="2"/>
      </rPr>
      <t xml:space="preserve">                                                  </t>
    </r>
  </si>
  <si>
    <r>
      <t>Unfälle auf Autobahnen</t>
    </r>
    <r>
      <rPr>
        <sz val="9"/>
        <rFont val="Arial"/>
        <family val="2"/>
      </rPr>
      <t xml:space="preserve">                                           </t>
    </r>
  </si>
  <si>
    <r>
      <t>Unfälle in Ortschaften</t>
    </r>
    <r>
      <rPr>
        <sz val="9"/>
        <rFont val="Arial"/>
        <family val="2"/>
      </rPr>
      <t xml:space="preserve">                                           </t>
    </r>
  </si>
  <si>
    <r>
      <t>Unfalltyp</t>
    </r>
    <r>
      <rPr>
        <sz val="9"/>
        <rFont val="Arial"/>
        <family val="2"/>
      </rPr>
      <t xml:space="preserve">                                                        </t>
    </r>
  </si>
  <si>
    <r>
      <t xml:space="preserve">  Insgesamt </t>
    </r>
    <r>
      <rPr>
        <b/>
        <vertAlign val="superscript"/>
        <sz val="8"/>
        <rFont val="Arial"/>
        <family val="2"/>
      </rPr>
      <t>1)</t>
    </r>
  </si>
  <si>
    <t>Schwer-wiegende Unfälle mit Sach-
schaden (i.e.S.)</t>
  </si>
  <si>
    <t xml:space="preserve">   </t>
  </si>
  <si>
    <t xml:space="preserve">   Thüringer Landesamt für Statistik</t>
  </si>
  <si>
    <t xml:space="preserve"> mit Personenschaden</t>
  </si>
  <si>
    <t xml:space="preserve"> Schwerwiegende Unfälle</t>
  </si>
  <si>
    <t xml:space="preserve">  mit Sachschaden (i.e.S.)</t>
  </si>
  <si>
    <t xml:space="preserve"> Getötete</t>
  </si>
  <si>
    <t xml:space="preserve"> Schwerverletzte</t>
  </si>
  <si>
    <t xml:space="preserve"> Leichtverletzte</t>
  </si>
  <si>
    <t xml:space="preserve"> davon</t>
  </si>
  <si>
    <r>
      <t>Sonstige und unbekannte Fahrzeuge</t>
    </r>
    <r>
      <rPr>
        <vertAlign val="superscript"/>
        <sz val="8"/>
        <rFont val="Arial"/>
        <family val="2"/>
      </rPr>
      <t>2)</t>
    </r>
  </si>
  <si>
    <r>
      <t>Andere Personen</t>
    </r>
    <r>
      <rPr>
        <vertAlign val="superscript"/>
        <sz val="8"/>
        <rFont val="Arial"/>
        <family val="2"/>
      </rPr>
      <t>3)</t>
    </r>
  </si>
  <si>
    <t>zu-sammen</t>
  </si>
  <si>
    <t>darunter unfall-flüchtig</t>
  </si>
  <si>
    <r>
      <t>Fuß-gänger</t>
    </r>
    <r>
      <rPr>
        <vertAlign val="superscript"/>
        <sz val="8"/>
        <rFont val="Arial"/>
        <family val="2"/>
      </rPr>
      <t>4)</t>
    </r>
  </si>
  <si>
    <r>
      <t>Fahr-rädern</t>
    </r>
    <r>
      <rPr>
        <vertAlign val="superscript"/>
        <sz val="8"/>
        <rFont val="Arial"/>
        <family val="2"/>
      </rPr>
      <t>3)</t>
    </r>
  </si>
  <si>
    <t>Beteiligte ins-gesamt</t>
  </si>
  <si>
    <r>
      <t>Kraft-räder mit amtl. Kenn-zeichen</t>
    </r>
    <r>
      <rPr>
        <vertAlign val="superscript"/>
        <sz val="8"/>
        <rFont val="Arial"/>
        <family val="2"/>
      </rPr>
      <t>2)</t>
    </r>
  </si>
  <si>
    <t>landwirt-schaft-lichen Zugma-schinen</t>
  </si>
  <si>
    <r>
      <t>Krafträder mit Versiche-rungs-kennz.</t>
    </r>
    <r>
      <rPr>
        <vertAlign val="superscript"/>
        <sz val="8"/>
        <rFont val="Arial"/>
        <family val="2"/>
      </rPr>
      <t>1)</t>
    </r>
  </si>
  <si>
    <t>Kraftfahr-zeuge    zu-sammen</t>
  </si>
  <si>
    <t>innerhalb und</t>
  </si>
  <si>
    <r>
      <t xml:space="preserve">Insgesamt </t>
    </r>
    <r>
      <rPr>
        <vertAlign val="superscript"/>
        <sz val="8"/>
        <rFont val="Arial"/>
        <family val="2"/>
      </rPr>
      <t>1)</t>
    </r>
  </si>
  <si>
    <t>Noch: bei Unfällen mit Personenschaden</t>
  </si>
  <si>
    <r>
      <t>Kraft-    rädern mit amtl. Kennz.</t>
    </r>
    <r>
      <rPr>
        <vertAlign val="superscript"/>
        <sz val="8"/>
        <rFont val="Arial"/>
        <family val="2"/>
      </rPr>
      <t>2)</t>
    </r>
  </si>
  <si>
    <t>Noch: innerhalb und außerhalb von Ortschaften</t>
  </si>
  <si>
    <r>
      <t xml:space="preserve">Rad-fahrer  </t>
    </r>
    <r>
      <rPr>
        <vertAlign val="superscript"/>
        <sz val="8"/>
        <rFont val="Arial"/>
        <family val="2"/>
      </rPr>
      <t>3)</t>
    </r>
  </si>
  <si>
    <t>Männ-lich</t>
  </si>
  <si>
    <t>Weib-lich</t>
  </si>
  <si>
    <r>
      <t xml:space="preserve">Ins-gesamt </t>
    </r>
    <r>
      <rPr>
        <vertAlign val="superscript"/>
        <sz val="8"/>
        <rFont val="Arial"/>
        <family val="2"/>
      </rPr>
      <t>1)</t>
    </r>
  </si>
  <si>
    <r>
      <t xml:space="preserve">Fuß-gänger </t>
    </r>
    <r>
      <rPr>
        <vertAlign val="superscript"/>
        <sz val="8"/>
        <rFont val="Arial"/>
        <family val="2"/>
      </rPr>
      <t>2)</t>
    </r>
  </si>
  <si>
    <r>
      <t xml:space="preserve">Ins-         gesamt </t>
    </r>
    <r>
      <rPr>
        <vertAlign val="superscript"/>
        <sz val="8"/>
        <rFont val="Arial"/>
        <family val="2"/>
      </rPr>
      <t>1)</t>
    </r>
  </si>
  <si>
    <t xml:space="preserve">   darunter </t>
  </si>
  <si>
    <t xml:space="preserve"> Mangelnde Verkehrstüchtigkeit</t>
  </si>
  <si>
    <t xml:space="preserve"> Falsche Straßenbenutzung</t>
  </si>
  <si>
    <t xml:space="preserve"> Nicht angepasste Geschwindigkeit</t>
  </si>
  <si>
    <t xml:space="preserve"> Abstand</t>
  </si>
  <si>
    <t xml:space="preserve"> Überholen</t>
  </si>
  <si>
    <t xml:space="preserve"> Vorbeifahren</t>
  </si>
  <si>
    <t xml:space="preserve"> Nebeneinanderfahren</t>
  </si>
  <si>
    <t xml:space="preserve"> Vorfahrt, Vorrang</t>
  </si>
  <si>
    <t xml:space="preserve">    Nichtbeachten der die Vorfahrt</t>
  </si>
  <si>
    <t xml:space="preserve">    Einfluss anderer berauschender Mittel</t>
  </si>
  <si>
    <t xml:space="preserve">     regelnden Verkehrszeichen</t>
  </si>
  <si>
    <t xml:space="preserve">    Nichtbeachten der Verkehrsregelung</t>
  </si>
  <si>
    <t xml:space="preserve">     durch Polizeibeamte oder Lichtzeichen</t>
  </si>
  <si>
    <t xml:space="preserve"> Abbiegen, Wenden, Rückwärtsfahren,</t>
  </si>
  <si>
    <t xml:space="preserve">  Ein- und Anfahren</t>
  </si>
  <si>
    <t xml:space="preserve"> Falsches Verhalten gegenüber Fußgängern</t>
  </si>
  <si>
    <t xml:space="preserve"> Ruhender Verkehr, Verkehrssicherung</t>
  </si>
  <si>
    <t xml:space="preserve"> Nichtbeachten der Beleuchtungsvorschriften</t>
  </si>
  <si>
    <t xml:space="preserve"> Ladung, Besetzung</t>
  </si>
  <si>
    <t xml:space="preserve"> Andere Fehler beim Fahrzeugführer</t>
  </si>
  <si>
    <t xml:space="preserve">    darunter Alkoholeinfluss </t>
  </si>
  <si>
    <t>Ins-gesamt</t>
  </si>
  <si>
    <t>Auto-bahnen</t>
  </si>
  <si>
    <t>inner-orts</t>
  </si>
  <si>
    <t>außer-orts</t>
  </si>
  <si>
    <t>darunter außer-orts</t>
  </si>
  <si>
    <r>
      <t xml:space="preserve">Insgesamt </t>
    </r>
    <r>
      <rPr>
        <b/>
        <vertAlign val="superscript"/>
        <sz val="8"/>
        <rFont val="Arial"/>
        <family val="2"/>
      </rPr>
      <t>1)</t>
    </r>
  </si>
  <si>
    <t xml:space="preserve">*) Alkoholunfälle sind Unfälle, bei denen mindestens ein Beteiligter alkoholisiert war. </t>
  </si>
  <si>
    <t>Verun-glückte Personen insgesamt</t>
  </si>
  <si>
    <t>sonstige Unfälle unter dem Einfluss berau-schender Mittel</t>
  </si>
  <si>
    <r>
      <t xml:space="preserve">  Krafträder mit Versicherungskennzeichen</t>
    </r>
    <r>
      <rPr>
        <vertAlign val="superscript"/>
        <sz val="8"/>
        <rFont val="Arial"/>
        <family val="2"/>
      </rPr>
      <t>1)</t>
    </r>
  </si>
  <si>
    <r>
      <t xml:space="preserve">  Krafträder mit amtl. Kennzeichen</t>
    </r>
    <r>
      <rPr>
        <vertAlign val="superscript"/>
        <sz val="8"/>
        <rFont val="Arial"/>
        <family val="2"/>
      </rPr>
      <t>2)</t>
    </r>
  </si>
  <si>
    <r>
      <t xml:space="preserve">  Fahrräder</t>
    </r>
    <r>
      <rPr>
        <vertAlign val="superscript"/>
        <sz val="8"/>
        <rFont val="Arial"/>
        <family val="2"/>
      </rPr>
      <t>3)</t>
    </r>
  </si>
  <si>
    <r>
      <t xml:space="preserve">  Fußgänger</t>
    </r>
    <r>
      <rPr>
        <vertAlign val="superscript"/>
        <sz val="8"/>
        <rFont val="Arial"/>
        <family val="2"/>
      </rPr>
      <t>4)</t>
    </r>
  </si>
  <si>
    <r>
      <t xml:space="preserve">  Fahrrädern</t>
    </r>
    <r>
      <rPr>
        <vertAlign val="superscript"/>
        <sz val="8"/>
        <rFont val="Arial"/>
        <family val="2"/>
      </rPr>
      <t>3)</t>
    </r>
  </si>
  <si>
    <r>
      <t>getötete Fußgänger</t>
    </r>
    <r>
      <rPr>
        <vertAlign val="superscript"/>
        <sz val="8"/>
        <rFont val="Arial"/>
        <family val="2"/>
      </rPr>
      <t>4)</t>
    </r>
  </si>
  <si>
    <r>
      <t>verletzte Fußgänger</t>
    </r>
    <r>
      <rPr>
        <vertAlign val="superscript"/>
        <sz val="8"/>
        <rFont val="Arial"/>
        <family val="2"/>
      </rPr>
      <t>4)</t>
    </r>
  </si>
  <si>
    <r>
      <t xml:space="preserve">  Fehlverhalten bei Fußgängern</t>
    </r>
    <r>
      <rPr>
        <vertAlign val="superscript"/>
        <sz val="8"/>
        <rFont val="Arial"/>
        <family val="2"/>
      </rPr>
      <t>4)</t>
    </r>
  </si>
  <si>
    <t>Nord-hausen</t>
  </si>
  <si>
    <t>Kyffhäu-serkreis</t>
  </si>
  <si>
    <t>Sonne-berg</t>
  </si>
  <si>
    <t>Saalfeld-Rudol-stadt</t>
  </si>
  <si>
    <t>Alten-burger Land</t>
  </si>
  <si>
    <t>Noch: innerhalb und</t>
  </si>
  <si>
    <t>sonenschaden</t>
  </si>
  <si>
    <t>Schwerwiegen-de Unfälle mit Sachschaden (i.e.S.)</t>
  </si>
  <si>
    <t>Jan.</t>
  </si>
  <si>
    <t>Sept.</t>
  </si>
  <si>
    <t>Okt.</t>
  </si>
  <si>
    <t>Nov.</t>
  </si>
  <si>
    <t>Dez.</t>
  </si>
  <si>
    <t>1. Straßenverkehrsun</t>
  </si>
  <si>
    <t xml:space="preserve">   werden,</t>
  </si>
  <si>
    <t xml:space="preserve">   Personen, die unmittelbar zur stationären Behandlung (von mindestens 24 Stunden) in ein Krankenhaus aufgenommen </t>
  </si>
  <si>
    <t xml:space="preserve">     bei Unfällen mit Personenschaden</t>
  </si>
  <si>
    <t xml:space="preserve">        bei Unfällen mit Personenschaden</t>
  </si>
  <si>
    <r>
      <t xml:space="preserve">Lichtverhältnissen, Monaten, Wochentagen, Uhrzeit und Unfallfolgen </t>
    </r>
    <r>
      <rPr>
        <vertAlign val="superscript"/>
        <sz val="8"/>
        <rFont val="Arial"/>
        <family val="2"/>
      </rPr>
      <t>*)</t>
    </r>
  </si>
  <si>
    <t>1.3 Nach Ortslagen, Unfalltypen und Straßenkategorien</t>
  </si>
  <si>
    <t>1.4 Nach Ortslagen, Unfallarten und Straßenkategorien</t>
  </si>
  <si>
    <t>2.1 Nach Ortslagen und Unfallflucht</t>
  </si>
  <si>
    <r>
      <t xml:space="preserve">2.2 Nach Altersgruppen und Geschlecht </t>
    </r>
    <r>
      <rPr>
        <vertAlign val="superscript"/>
        <sz val="8"/>
        <rFont val="Arial"/>
        <family val="2"/>
      </rPr>
      <t>*)</t>
    </r>
  </si>
  <si>
    <r>
      <t xml:space="preserve">Noch: 2.2 Nach Altersgruppen und Geschlecht </t>
    </r>
    <r>
      <rPr>
        <vertAlign val="superscript"/>
        <sz val="8"/>
        <rFont val="Arial"/>
        <family val="2"/>
      </rPr>
      <t>*)</t>
    </r>
  </si>
  <si>
    <r>
      <t xml:space="preserve">2.3 Nach Altersgruppen, Geschlecht und Unfallfolgen </t>
    </r>
    <r>
      <rPr>
        <vertAlign val="superscript"/>
        <sz val="8"/>
        <rFont val="Arial"/>
        <family val="2"/>
      </rPr>
      <t>*)</t>
    </r>
  </si>
  <si>
    <t>3. Verunglückte bei Straßenverkehrsunfällen</t>
  </si>
  <si>
    <t>3.1 Nach Ortslagen, Art der Verkehrsbeteiligung, Verletzungsschwere, Geschlecht und Altersgruppen</t>
  </si>
  <si>
    <t>Noch: 3.1 Nach Ortslagen, Art der Verkehrsbeteiligung, Verletzungsschwere, Geschlecht und Altersgruppen</t>
  </si>
  <si>
    <t>3.2 Nach Ortslagen, Art der Verkehrsbeteiligung und Geschlecht</t>
  </si>
  <si>
    <t>4. Ursachen von Straßenverkehrsunfällen</t>
  </si>
  <si>
    <t>4.1 Fehlverhalten der Fahrzeugführer nach Altersgruppen</t>
  </si>
  <si>
    <t>Noch: 4.1 Fehlverhalten der Fahrzeugführer nach Altersgruppen</t>
  </si>
  <si>
    <t>4.2 Fehlverhalten der Fahrzeugführer nach Ortslagen, Altersgruppen und Art der Verkehrsbeteiligung</t>
  </si>
  <si>
    <t>4.3 Allgemeine Unfallursachen nach Straßenkategorien</t>
  </si>
  <si>
    <t>Noch: 4.3 Allgemeine Unfallursachen nach Straßenkategorien</t>
  </si>
  <si>
    <t xml:space="preserve">4.4 Straßenverkehrsunfälle mit Alkoholeinfluss und dabei Verunglückte nach Ortslagen, Unfalltypen, </t>
  </si>
  <si>
    <t>5. Straßenverkehrsunfälle nach Kreisen und Ortslagen</t>
  </si>
  <si>
    <t xml:space="preserve"> 5. Straßenverkehrsunfälle nach Kreisen und Ortslagen</t>
  </si>
  <si>
    <t>5.1 Unfälle nach Kategorien und verunglückte Personen</t>
  </si>
  <si>
    <t>Noch: 5.1 Unfälle nach Kategorien und verunglückte Personen</t>
  </si>
  <si>
    <t>5. Straßenverkehrsunfälle</t>
  </si>
  <si>
    <t>5.2 Beteiligte Verkehrsteilnehmer,</t>
  </si>
  <si>
    <t xml:space="preserve">5. Straßenverkehrsunfälle </t>
  </si>
  <si>
    <t xml:space="preserve">Noch: 5.2 Beteiligte Verkehrsteilnehmer, </t>
  </si>
  <si>
    <t>- 32 -</t>
  </si>
  <si>
    <t>- 31 -</t>
  </si>
  <si>
    <t>- 30 -</t>
  </si>
  <si>
    <t>- 29 -</t>
  </si>
  <si>
    <t>- 18 -</t>
  </si>
  <si>
    <t>- 12 -</t>
  </si>
  <si>
    <t>- 11 -</t>
  </si>
  <si>
    <t>- 9 -</t>
  </si>
  <si>
    <t>- 10 -</t>
  </si>
  <si>
    <t xml:space="preserve">   S-Pedelecs</t>
  </si>
  <si>
    <t xml:space="preserve">             3.1</t>
  </si>
  <si>
    <t xml:space="preserve">             3.2</t>
  </si>
  <si>
    <r>
      <t xml:space="preserve"> bei Fahrern von Krafträdern mit amtlichen Kennzeichen</t>
    </r>
    <r>
      <rPr>
        <b/>
        <vertAlign val="superscript"/>
        <sz val="8"/>
        <rFont val="Arial"/>
        <family val="2"/>
      </rPr>
      <t xml:space="preserve">2) </t>
    </r>
  </si>
  <si>
    <t>- 5 -</t>
  </si>
  <si>
    <t>- 17 -</t>
  </si>
  <si>
    <t>- 25 -</t>
  </si>
  <si>
    <t>- 28 -</t>
  </si>
  <si>
    <t>- 35 -</t>
  </si>
  <si>
    <t xml:space="preserve">                   </t>
  </si>
  <si>
    <t>- 4 -</t>
  </si>
  <si>
    <t>-14 -</t>
  </si>
  <si>
    <t xml:space="preserve"> - 15 -</t>
  </si>
  <si>
    <t>- 16 -</t>
  </si>
  <si>
    <t xml:space="preserve">Hauptverursacher </t>
  </si>
  <si>
    <t xml:space="preserve">alle Hauptverursacher  </t>
  </si>
  <si>
    <t>- 24 -</t>
  </si>
  <si>
    <t xml:space="preserve"> bei Fahrern mit Personenkraftwagen </t>
  </si>
  <si>
    <r>
      <t xml:space="preserve">      bei männlichen Fahrzeugführern</t>
    </r>
    <r>
      <rPr>
        <b/>
        <vertAlign val="superscript"/>
        <sz val="8"/>
        <rFont val="Arial"/>
        <family val="2"/>
      </rPr>
      <t xml:space="preserve">2) </t>
    </r>
  </si>
  <si>
    <r>
      <t xml:space="preserve">      bei weiblichen Fahrzeugführern</t>
    </r>
    <r>
      <rPr>
        <b/>
        <vertAlign val="superscript"/>
        <sz val="8"/>
        <rFont val="Arial"/>
        <family val="2"/>
      </rPr>
      <t xml:space="preserve">2) </t>
    </r>
  </si>
  <si>
    <t>- 27 -</t>
  </si>
  <si>
    <t>- 34 -</t>
  </si>
  <si>
    <t xml:space="preserve"> - 33 -</t>
  </si>
  <si>
    <t>- 23 -</t>
  </si>
  <si>
    <t xml:space="preserve"> Alle Fahrzeugführer </t>
  </si>
  <si>
    <t xml:space="preserve"> Fahrer von Personenkraftwagen bzw. Krafträdern mit amtlichen Kennzeichen </t>
  </si>
  <si>
    <t xml:space="preserve"> nach Geschlecht </t>
  </si>
  <si>
    <t xml:space="preserve"> Kinder, Jugendliche und Heranwachsende bis 20 Jahre </t>
  </si>
  <si>
    <t>- 2 -</t>
  </si>
  <si>
    <t>- 3 -</t>
  </si>
  <si>
    <t xml:space="preserve"> Anzahl der Unfälle mit Alkoholeinfluss</t>
  </si>
  <si>
    <t xml:space="preserve">Nach Ortslagen, Art der Verkehrsbeteiligung,  </t>
  </si>
  <si>
    <r>
      <t xml:space="preserve"> Lastkraftwagen ohne Anhänger</t>
    </r>
    <r>
      <rPr>
        <vertAlign val="superscript"/>
        <sz val="8"/>
        <rFont val="Arial"/>
        <family val="2"/>
      </rPr>
      <t>1)</t>
    </r>
    <r>
      <rPr>
        <sz val="8"/>
        <rFont val="Arial"/>
        <family val="2"/>
      </rPr>
      <t xml:space="preserve"> </t>
    </r>
  </si>
  <si>
    <r>
      <t xml:space="preserve"> Lastkraftwagen mit Anhänger</t>
    </r>
    <r>
      <rPr>
        <vertAlign val="superscript"/>
        <sz val="8"/>
        <rFont val="Arial"/>
        <family val="2"/>
      </rPr>
      <t>1)</t>
    </r>
  </si>
  <si>
    <t>sonstige Unfälle u. d. E. berauschender Mittel</t>
  </si>
  <si>
    <t>Kennz.      Kennzeichen</t>
  </si>
  <si>
    <t>Feb.</t>
  </si>
  <si>
    <t>Apr.</t>
  </si>
  <si>
    <t>Jun.</t>
  </si>
  <si>
    <t>Jul.</t>
  </si>
  <si>
    <t>Aug.</t>
  </si>
  <si>
    <t>Personen- und schwerwiegendem Sachschaden (i.e.S.)</t>
  </si>
  <si>
    <r>
      <t xml:space="preserve">Kraft-räder mit amtl. Kennz. </t>
    </r>
    <r>
      <rPr>
        <vertAlign val="superscript"/>
        <sz val="8"/>
        <rFont val="Arial"/>
        <family val="2"/>
      </rPr>
      <t>2)</t>
    </r>
  </si>
  <si>
    <t>2) einschl. bespannten Fuhrwerken</t>
  </si>
  <si>
    <t>3) einschl. Handwagen, Handkarren, Tierführer/Treiber</t>
  </si>
  <si>
    <t>3) einschl. Pedelecs</t>
  </si>
  <si>
    <t>u. d. E.      unter dem Einfluss</t>
  </si>
  <si>
    <t>1) einschl. ohne Angabe des Alters</t>
  </si>
  <si>
    <t>*) Summenzeilen einschl. ohne Angabe des Geschlechts</t>
  </si>
  <si>
    <t>*) Summenzeilen einschl. ohne Angabe des Geschlechts - 1) einschl. E-Bikes sowie drei- und leichten vierrädrigen Kfz</t>
  </si>
  <si>
    <t xml:space="preserve">1) einschl. E-Bikes sowie leichten drei- und vierrädrigen Kfz </t>
  </si>
  <si>
    <t xml:space="preserve">4) einschl. Fußgänger mit Sport- und Spielgeräten     </t>
  </si>
  <si>
    <t xml:space="preserve">Ein für die Straßenverkehrsunfallstatistik meldepflichtiger Unfall liegt vor, wenn infolge des Fahrverkehrs auf öffentlichen Straßen und Plätzen Personen getötet oder verletzt (schwer/leicht) oder Sachschaden verursacht worden sind.                </t>
  </si>
  <si>
    <t>Grundlage für die Statistik der Straßenverkehrsunfälle sind die übergebenen Angaben der Verkehrsunfallanzeigen. Die übrigen Sachschadensunfälle werden entsprechend dem o.g. Gesetz nur anzahlmäßig erfasst.</t>
  </si>
  <si>
    <t xml:space="preserve">Als Beteiligte an einem Straßenverkehrsunfall werden alle Fahrzeugführer oder Fußgänger erfasst, die selbst oder deren Fahrzeug Schäden erlitten oder hervorgerufen haben. Mitfahrer zählen in der Statistik nicht zu den Unfallbeteiligten. Da von einem Unfall in der Regel mehrere Verkehrsteilnehmer betroffen sind, ist die Zahl der Beteiligten im Allgemeinen größer als die der Unfälle.        </t>
  </si>
  <si>
    <t>1) einschl. ohne Angabe des Alters - 2) Fahrzeugführer ohne Angabe des Geschlechts wurden nicht ausgewertet.</t>
  </si>
  <si>
    <t>1) ohne Lastkraftwagen mit Tankauflage</t>
  </si>
  <si>
    <t>2) einschl. drei- und schweren vierrädrigen Kfz - 3) einschl. Pedelecs - 4) einschl. Fußgänger mit Sport- und Spielgeräten</t>
  </si>
  <si>
    <t>1) einschl. ohne Angabe des Alters - 2) einschl. drei- und schweren vierrädrigen Kfz</t>
  </si>
  <si>
    <r>
      <t xml:space="preserve"> darunter Krafträder mit amtlichen Kennzeichen</t>
    </r>
    <r>
      <rPr>
        <b/>
        <vertAlign val="superscript"/>
        <sz val="8"/>
        <rFont val="Arial"/>
        <family val="2"/>
      </rPr>
      <t xml:space="preserve">2) </t>
    </r>
  </si>
  <si>
    <t xml:space="preserve">2) einschl. drei- und schweren vierrädrigen Kfz   </t>
  </si>
  <si>
    <t>einschl.     einschließlich</t>
  </si>
  <si>
    <t>Kfz            Kraftfahrzeug</t>
  </si>
  <si>
    <t>Straßenverkehrsunfälle mit Personenschaden und schwerwiegende Unfälle
mit Sachschaden (i.e.S.) 2020 nach Uhrzeit</t>
  </si>
  <si>
    <t>1) einschließlich ohne Angabe des Geschlechts</t>
  </si>
  <si>
    <t>2) einschließlich drei- und leichten vierrädrigen Kfz</t>
  </si>
  <si>
    <t>3) einschließlich Pedelecs</t>
  </si>
  <si>
    <t>4) einschließlich Fußgänger mit Sport- und Spielgeräten</t>
  </si>
  <si>
    <t>1) einschließlich ohne Angabe des Geschlechts - 2) einschließlich Fußgänger mit Sport- und Spielgeräten - 3) einschließlich Pedelecs</t>
  </si>
  <si>
    <t xml:space="preserve">                                         - 26 -</t>
  </si>
  <si>
    <t>.</t>
  </si>
  <si>
    <t>Straßenverkehrsunfälle 2020 nach Kreisen</t>
  </si>
  <si>
    <t xml:space="preserve">             Beteiligte an Straßenverkehrsunfällen mit Personenschaden 2020 nach Altersgruppen</t>
  </si>
  <si>
    <t xml:space="preserve">             nach Altersjahren - Jahr 2020 -</t>
  </si>
  <si>
    <t xml:space="preserve">             Straßenverkehrsunfälle mit Personenschaden 2020</t>
  </si>
  <si>
    <t xml:space="preserve">             Straßenverkehrsunfälle 2020 nach Kreisen</t>
  </si>
  <si>
    <t xml:space="preserve">             Straßenverkehrsunfälle mit Personenschaden und Unfallopfer von 2005 - 2020</t>
  </si>
  <si>
    <t>Straßenverkehrsunfälle mit Personenschaden und Unfallopfer 2005 bis 2020</t>
  </si>
  <si>
    <t>Thüringer Landesamt für Statistik</t>
  </si>
  <si>
    <t>Beteiligte an Straßenverkehrsunfällen mit Personenschaden 2020
nach Altersgruppen</t>
  </si>
  <si>
    <t xml:space="preserve">                          Straßenverkehrsunfälle mit Personenschaden 2020</t>
  </si>
  <si>
    <t xml:space="preserve">                                  Fehlverhalten der Fahrzeugführer nach Altersgruppen und Ursachen  </t>
  </si>
  <si>
    <t xml:space="preserve">                                Thüringer Landesamt für Statistik</t>
  </si>
  <si>
    <t xml:space="preserve">In der Art der Verkehrsbeteiligung werden die an Unfällen beteiligten Verkehrsmittel (z.B. Pkw, Lkw oder Kraftrad) zugeordnet und in einer bundeseinheitlich gültigen Schlüsselsystematik differenziert dargestellt. Diese Schlüsselsystematik wurde zuletzt am 1. Januar 2020 durch neue Verkehrsbeteiligungsarten erweitert. Damit ist ein Vergleich zu Vorjahren und Vorjahresmonaten nicht oder nur eingeschränkt möglich. </t>
  </si>
  <si>
    <t xml:space="preserve">    Einfluss anderer berauschender Mittel     </t>
  </si>
  <si>
    <t xml:space="preserve">       (Technische Mängel, Wartungsmängel)</t>
  </si>
  <si>
    <t xml:space="preserve">  Fahrzeugbezogene Mängel </t>
  </si>
  <si>
    <t>Straßenverkehrsunfälle mit Personenschaden und schwerwiegende Unfälle
mit Sachschaden (i.e.S.) 2020 nach Unfalltypen und Ortslagen</t>
  </si>
  <si>
    <t xml:space="preserve">             mit Sachschaden (i.e.S.) 2020 nach Unfalltypen und Ortslagen</t>
  </si>
  <si>
    <t xml:space="preserve">             mit Sachschaden (i.e.S.) 2020 nach Uhrzeit</t>
  </si>
  <si>
    <t>Zeichenerklärung</t>
  </si>
  <si>
    <t>nichts vorhanden (genau Null)</t>
  </si>
  <si>
    <t>weniger als die Hälfte von 1 in der letzten besetzten Stelle,</t>
  </si>
  <si>
    <t>jedoch mehr als nichts</t>
  </si>
  <si>
    <t>Zahlenwert unbekannt oder geheim zu halten</t>
  </si>
  <si>
    <t>…</t>
  </si>
  <si>
    <t>Zahlenwert lag bei Redaktionsschluss noch nicht vor</t>
  </si>
  <si>
    <t>x</t>
  </si>
  <si>
    <t>Tabellenfach gesperrt, weil Aussage nicht sinnvoll</t>
  </si>
  <si>
    <t>p</t>
  </si>
  <si>
    <t>vorläufige Zahl</t>
  </si>
  <si>
    <t>r</t>
  </si>
  <si>
    <t>berichtigte Zahl</t>
  </si>
  <si>
    <t>/</t>
  </si>
  <si>
    <t>Zahlenwert nicht sicher genug</t>
  </si>
  <si>
    <t>( )</t>
  </si>
  <si>
    <t>Aussagewert eingeschränkt</t>
  </si>
  <si>
    <t xml:space="preserve">Anmerkung: </t>
  </si>
  <si>
    <t>Abweichungen in den Summen, auch im Vergleich zu anderen Veröffentlichungen, erklären sich aus dem Runden von Einzelwerten</t>
  </si>
  <si>
    <t xml:space="preserve">         </t>
  </si>
  <si>
    <t>Impressum</t>
  </si>
  <si>
    <t>• Die Datei ist gespeichert im Format EXCEL 2010</t>
  </si>
  <si>
    <t xml:space="preserve">Preis: 0,00 EUR </t>
  </si>
  <si>
    <t>Herausgeber: Thüringer Landesamt für Statistik, 99091 Erfurt, Europaplatz 3</t>
  </si>
  <si>
    <t>Postanschrift:</t>
  </si>
  <si>
    <t>Referat Begreifsübergreifende Analysen, Statistikportal, Regionalstatistik, Veröffentlichungen,  Bibliothek,</t>
  </si>
  <si>
    <t>Postfach 900163</t>
  </si>
  <si>
    <t>99104 Erfurt</t>
  </si>
  <si>
    <t>Nutzungsrechte:</t>
  </si>
  <si>
    <r>
      <t xml:space="preserve">Der Nutzer hat das Recht zur uneingeschränkten einfachen und </t>
    </r>
    <r>
      <rPr>
        <sz val="10"/>
        <rFont val="Arial"/>
        <family val="2"/>
      </rPr>
      <t>Mehrfachnutzung für den</t>
    </r>
    <r>
      <rPr>
        <b/>
        <sz val="10"/>
        <rFont val="Arial"/>
        <family val="2"/>
      </rPr>
      <t xml:space="preserve"> eigenen Gebrauch</t>
    </r>
    <r>
      <rPr>
        <sz val="10"/>
        <rFont val="Arial"/>
        <family val="2"/>
      </rPr>
      <t xml:space="preserve">. Eine gewerbliche Weitergabe dieses Rechts an Dritte ist hiernach jedoch </t>
    </r>
    <r>
      <rPr>
        <b/>
        <sz val="10"/>
        <rFont val="Arial"/>
        <family val="2"/>
      </rPr>
      <t>nicht gestattet</t>
    </r>
    <r>
      <rPr>
        <sz val="10"/>
        <rFont val="Arial"/>
        <family val="2"/>
      </rPr>
      <t>. Dies bedarf der vorherigen Zustimmung.</t>
    </r>
  </si>
  <si>
    <r>
      <t>Copyright</t>
    </r>
    <r>
      <rPr>
        <sz val="10"/>
        <rFont val="Arial"/>
        <family val="2"/>
      </rPr>
      <t>: Thüringer Landesamt für Statistik, Erfurt, 2021</t>
    </r>
  </si>
  <si>
    <t>Vervielfältigung und Verbreitung, auch auszugsweise, mit Quellenangabe gestattet.</t>
  </si>
  <si>
    <t xml:space="preserve"> </t>
  </si>
  <si>
    <t>Jahresbericht der Straßenverkehrsunfälle in Thüringen 2020</t>
  </si>
  <si>
    <t>Erscheinungsweise: jährlic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4" formatCode="_-* #,##0.00\ &quot;€&quot;_-;\-* #,##0.00\ &quot;€&quot;_-;_-* &quot;-&quot;??\ &quot;€&quot;_-;_-@_-"/>
    <numFmt numFmtId="164" formatCode="##\ ###_D_D_D;_D_D_D\)\-*##\ ###_D_D_D;;* @_D_D_D"/>
    <numFmt numFmtId="165" formatCode="##\ ###_D_D;_D_D\)\-*##\ ###_D_D;;* @_D_D"/>
    <numFmt numFmtId="166" formatCode="#####_D;_D\)\-*#####_D;;* @_D"/>
    <numFmt numFmtId="167" formatCode="#0_D_D"/>
    <numFmt numFmtId="168" formatCode="##\ ###_d_d;_d_d\)\-*##\ ###_d;;* @_d_d"/>
    <numFmt numFmtId="169" formatCode="##\ ###_d_d;_d_d\)\-*##\ ###_d_d_d;;* @_d_d"/>
    <numFmt numFmtId="170" formatCode="#\ ##0"/>
  </numFmts>
  <fonts count="17" x14ac:knownFonts="1">
    <font>
      <sz val="10"/>
      <name val="Arial"/>
    </font>
    <font>
      <sz val="11"/>
      <color theme="1"/>
      <name val="Calibri"/>
      <family val="2"/>
      <scheme val="minor"/>
    </font>
    <font>
      <sz val="11"/>
      <color theme="1"/>
      <name val="Calibri"/>
      <family val="2"/>
      <scheme val="minor"/>
    </font>
    <font>
      <sz val="8"/>
      <name val="Arial"/>
      <family val="2"/>
    </font>
    <font>
      <sz val="6"/>
      <name val="Arial"/>
      <family val="2"/>
    </font>
    <font>
      <sz val="10"/>
      <name val="Arial"/>
      <family val="2"/>
    </font>
    <font>
      <b/>
      <sz val="10"/>
      <name val="Arial"/>
      <family val="2"/>
    </font>
    <font>
      <sz val="10"/>
      <name val="Helvetica"/>
      <family val="2"/>
    </font>
    <font>
      <b/>
      <vertAlign val="superscript"/>
      <sz val="8"/>
      <name val="Arial"/>
      <family val="2"/>
    </font>
    <font>
      <vertAlign val="superscript"/>
      <sz val="8"/>
      <name val="Arial"/>
      <family val="2"/>
    </font>
    <font>
      <sz val="7"/>
      <name val="Arial"/>
      <family val="2"/>
    </font>
    <font>
      <sz val="10"/>
      <name val="Arial"/>
      <family val="2"/>
    </font>
    <font>
      <b/>
      <sz val="9"/>
      <name val="Arial"/>
      <family val="2"/>
    </font>
    <font>
      <sz val="9"/>
      <name val="Arial"/>
      <family val="2"/>
    </font>
    <font>
      <b/>
      <sz val="8"/>
      <name val="Arial"/>
      <family val="2"/>
    </font>
    <font>
      <b/>
      <sz val="12"/>
      <name val="Arial"/>
      <family val="2"/>
    </font>
    <font>
      <sz val="11"/>
      <name val="Arial"/>
      <family val="2"/>
    </font>
  </fonts>
  <fills count="3">
    <fill>
      <patternFill patternType="none"/>
    </fill>
    <fill>
      <patternFill patternType="gray125"/>
    </fill>
    <fill>
      <patternFill patternType="solid">
        <fgColor indexed="9"/>
        <bgColor indexed="64"/>
      </patternFill>
    </fill>
  </fills>
  <borders count="40">
    <border>
      <left/>
      <right/>
      <top/>
      <bottom/>
      <diagonal/>
    </border>
    <border>
      <left/>
      <right/>
      <top/>
      <bottom style="hair">
        <color indexed="64"/>
      </bottom>
      <diagonal/>
    </border>
    <border>
      <left/>
      <right style="thin">
        <color indexed="64"/>
      </right>
      <top/>
      <bottom/>
      <diagonal/>
    </border>
    <border>
      <left/>
      <right/>
      <top/>
      <bottom style="thin">
        <color indexed="64"/>
      </bottom>
      <diagonal/>
    </border>
    <border>
      <left/>
      <right style="hair">
        <color indexed="64"/>
      </right>
      <top/>
      <bottom style="hair">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hair">
        <color indexed="64"/>
      </right>
      <top style="thin">
        <color indexed="64"/>
      </top>
      <bottom style="hair">
        <color indexed="64"/>
      </bottom>
      <diagonal/>
    </border>
    <border>
      <left/>
      <right style="hair">
        <color indexed="64"/>
      </right>
      <top/>
      <bottom/>
      <diagonal/>
    </border>
    <border>
      <left style="hair">
        <color indexed="64"/>
      </left>
      <right/>
      <top/>
      <bottom/>
      <diagonal/>
    </border>
    <border>
      <left/>
      <right/>
      <top style="thin">
        <color indexed="64"/>
      </top>
      <bottom/>
      <diagonal/>
    </border>
    <border>
      <left/>
      <right style="hair">
        <color indexed="64"/>
      </right>
      <top style="hair">
        <color indexed="64"/>
      </top>
      <bottom style="hair">
        <color indexed="64"/>
      </bottom>
      <diagonal/>
    </border>
    <border>
      <left/>
      <right/>
      <top style="hair">
        <color indexed="64"/>
      </top>
      <bottom style="hair">
        <color indexed="64"/>
      </bottom>
      <diagonal/>
    </border>
    <border>
      <left style="thin">
        <color indexed="64"/>
      </left>
      <right/>
      <top/>
      <bottom/>
      <diagonal/>
    </border>
    <border>
      <left style="hair">
        <color indexed="64"/>
      </left>
      <right style="hair">
        <color indexed="64"/>
      </right>
      <top/>
      <bottom style="thin">
        <color indexed="64"/>
      </bottom>
      <diagonal/>
    </border>
    <border>
      <left style="hair">
        <color indexed="64"/>
      </left>
      <right/>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diagonal/>
    </border>
    <border>
      <left style="hair">
        <color indexed="64"/>
      </left>
      <right style="hair">
        <color indexed="64"/>
      </right>
      <top style="thin">
        <color indexed="64"/>
      </top>
      <bottom/>
      <diagonal/>
    </border>
    <border>
      <left style="hair">
        <color indexed="64"/>
      </left>
      <right style="hair">
        <color indexed="64"/>
      </right>
      <top/>
      <bottom/>
      <diagonal/>
    </border>
    <border>
      <left style="thin">
        <color indexed="64"/>
      </left>
      <right style="hair">
        <color indexed="64"/>
      </right>
      <top style="hair">
        <color indexed="64"/>
      </top>
      <bottom/>
      <diagonal/>
    </border>
    <border>
      <left style="thin">
        <color indexed="64"/>
      </left>
      <right style="hair">
        <color indexed="64"/>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thin">
        <color indexed="64"/>
      </left>
      <right/>
      <top/>
      <bottom style="hair">
        <color indexed="64"/>
      </bottom>
      <diagonal/>
    </border>
    <border>
      <left/>
      <right style="thin">
        <color indexed="64"/>
      </right>
      <top style="thin">
        <color indexed="64"/>
      </top>
      <bottom/>
      <diagonal/>
    </border>
    <border>
      <left/>
      <right style="thin">
        <color indexed="64"/>
      </right>
      <top/>
      <bottom style="thin">
        <color indexed="64"/>
      </bottom>
      <diagonal/>
    </border>
    <border>
      <left style="hair">
        <color indexed="64"/>
      </left>
      <right style="hair">
        <color indexed="64"/>
      </right>
      <top style="hair">
        <color indexed="64"/>
      </top>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style="hair">
        <color indexed="64"/>
      </left>
      <right/>
      <top/>
      <bottom style="thin">
        <color indexed="64"/>
      </bottom>
      <diagonal/>
    </border>
    <border>
      <left style="hair">
        <color indexed="64"/>
      </left>
      <right style="hair">
        <color indexed="64"/>
      </right>
      <top/>
      <bottom style="hair">
        <color indexed="64"/>
      </bottom>
      <diagonal/>
    </border>
    <border>
      <left style="hair">
        <color indexed="64"/>
      </left>
      <right/>
      <top style="hair">
        <color indexed="64"/>
      </top>
      <bottom style="thin">
        <color indexed="64"/>
      </bottom>
      <diagonal/>
    </border>
    <border>
      <left/>
      <right style="hair">
        <color indexed="64"/>
      </right>
      <top style="hair">
        <color indexed="64"/>
      </top>
      <bottom style="thin">
        <color indexed="64"/>
      </bottom>
      <diagonal/>
    </border>
    <border>
      <left style="hair">
        <color indexed="64"/>
      </left>
      <right/>
      <top style="hair">
        <color indexed="64"/>
      </top>
      <bottom/>
      <diagonal/>
    </border>
    <border>
      <left/>
      <right style="hair">
        <color indexed="64"/>
      </right>
      <top style="hair">
        <color indexed="64"/>
      </top>
      <bottom/>
      <diagonal/>
    </border>
    <border>
      <left style="thin">
        <color indexed="64"/>
      </left>
      <right/>
      <top style="hair">
        <color indexed="64"/>
      </top>
      <bottom/>
      <diagonal/>
    </border>
    <border>
      <left/>
      <right/>
      <top style="hair">
        <color indexed="64"/>
      </top>
      <bottom/>
      <diagonal/>
    </border>
    <border>
      <left style="thin">
        <color indexed="8"/>
      </left>
      <right/>
      <top/>
      <bottom/>
      <diagonal/>
    </border>
  </borders>
  <cellStyleXfs count="5">
    <xf numFmtId="0" fontId="0" fillId="0" borderId="0"/>
    <xf numFmtId="0" fontId="7" fillId="0" borderId="0"/>
    <xf numFmtId="44" fontId="11" fillId="0" borderId="0" applyFont="0" applyFill="0" applyBorder="0" applyAlignment="0" applyProtection="0"/>
    <xf numFmtId="0" fontId="2" fillId="0" borderId="0"/>
    <xf numFmtId="0" fontId="1" fillId="0" borderId="0"/>
  </cellStyleXfs>
  <cellXfs count="254">
    <xf numFmtId="0" fontId="0" fillId="0" borderId="0" xfId="0"/>
    <xf numFmtId="0" fontId="5" fillId="0" borderId="0" xfId="0" applyFont="1"/>
    <xf numFmtId="0" fontId="6" fillId="0" borderId="0" xfId="0" applyFont="1"/>
    <xf numFmtId="164" fontId="6" fillId="0" borderId="0" xfId="0" applyNumberFormat="1" applyFont="1"/>
    <xf numFmtId="170" fontId="4" fillId="0" borderId="0" xfId="0" applyNumberFormat="1" applyFont="1" applyAlignment="1">
      <alignment horizontal="right"/>
    </xf>
    <xf numFmtId="166" fontId="4" fillId="0" borderId="0" xfId="0" applyNumberFormat="1" applyFont="1" applyAlignment="1">
      <alignment horizontal="center"/>
    </xf>
    <xf numFmtId="0" fontId="3" fillId="0" borderId="0" xfId="0" applyFont="1"/>
    <xf numFmtId="0" fontId="0" fillId="0" borderId="0" xfId="0" applyAlignment="1">
      <alignment horizontal="center"/>
    </xf>
    <xf numFmtId="0" fontId="13" fillId="0" borderId="0" xfId="0" applyFont="1"/>
    <xf numFmtId="0" fontId="13" fillId="0" borderId="0" xfId="0" applyFont="1" applyAlignment="1">
      <alignment horizontal="center"/>
    </xf>
    <xf numFmtId="0" fontId="12" fillId="0" borderId="0" xfId="0" applyFont="1"/>
    <xf numFmtId="0" fontId="13" fillId="0" borderId="0" xfId="0" applyFont="1" applyAlignment="1">
      <alignment horizontal="justify"/>
    </xf>
    <xf numFmtId="0" fontId="12" fillId="0" borderId="0" xfId="0" applyFont="1" applyAlignment="1">
      <alignment horizontal="justify"/>
    </xf>
    <xf numFmtId="0" fontId="13" fillId="0" borderId="0" xfId="0" quotePrefix="1" applyFont="1" applyAlignment="1">
      <alignment horizontal="justify"/>
    </xf>
    <xf numFmtId="49" fontId="13" fillId="0" borderId="0" xfId="0" applyNumberFormat="1" applyFont="1" applyAlignment="1">
      <alignment horizontal="center"/>
    </xf>
    <xf numFmtId="0" fontId="3" fillId="0" borderId="1" xfId="0" applyFont="1" applyBorder="1" applyAlignment="1">
      <alignment horizontal="centerContinuous" vertical="center"/>
    </xf>
    <xf numFmtId="0" fontId="3" fillId="0" borderId="1" xfId="0" applyFont="1" applyBorder="1" applyAlignment="1">
      <alignment horizontal="centerContinuous"/>
    </xf>
    <xf numFmtId="0" fontId="3" fillId="0" borderId="2" xfId="0" applyFont="1" applyBorder="1" applyAlignment="1">
      <alignment vertical="center"/>
    </xf>
    <xf numFmtId="0" fontId="3" fillId="0" borderId="0" xfId="0" applyFont="1" applyAlignment="1">
      <alignment horizontal="right" vertical="center"/>
    </xf>
    <xf numFmtId="0" fontId="14" fillId="0" borderId="0" xfId="0" applyFont="1" applyAlignment="1">
      <alignment horizontal="centerContinuous" vertical="center"/>
    </xf>
    <xf numFmtId="0" fontId="3" fillId="0" borderId="0" xfId="0" applyFont="1" applyAlignment="1">
      <alignment horizontal="centerContinuous" vertical="center"/>
    </xf>
    <xf numFmtId="0" fontId="3" fillId="0" borderId="0" xfId="0" applyFont="1" applyAlignment="1">
      <alignment vertical="center"/>
    </xf>
    <xf numFmtId="0" fontId="3" fillId="0" borderId="0" xfId="0" quotePrefix="1" applyFont="1" applyAlignment="1">
      <alignment horizontal="centerContinuous" vertical="center"/>
    </xf>
    <xf numFmtId="0" fontId="3" fillId="0" borderId="0" xfId="0" applyFont="1" applyAlignment="1">
      <alignment horizontal="centerContinuous"/>
    </xf>
    <xf numFmtId="0" fontId="14" fillId="0" borderId="0" xfId="0" applyFont="1" applyAlignment="1">
      <alignment horizontal="centerContinuous"/>
    </xf>
    <xf numFmtId="0" fontId="3" fillId="0" borderId="3" xfId="0" applyFont="1" applyBorder="1"/>
    <xf numFmtId="0" fontId="3" fillId="0" borderId="1" xfId="0" applyFont="1" applyBorder="1" applyAlignment="1">
      <alignment horizontal="center" vertical="center"/>
    </xf>
    <xf numFmtId="0" fontId="3" fillId="0" borderId="4" xfId="0" applyFont="1" applyBorder="1" applyAlignment="1">
      <alignment horizontal="centerContinuous"/>
    </xf>
    <xf numFmtId="0" fontId="3" fillId="0" borderId="5" xfId="0" applyFont="1" applyBorder="1" applyAlignment="1">
      <alignment horizontal="center" vertical="center"/>
    </xf>
    <xf numFmtId="0" fontId="3" fillId="0" borderId="3" xfId="0" applyFont="1" applyBorder="1" applyAlignment="1">
      <alignment horizontal="center" vertical="center"/>
    </xf>
    <xf numFmtId="0" fontId="3" fillId="0" borderId="2" xfId="0" applyFont="1" applyBorder="1"/>
    <xf numFmtId="0" fontId="3" fillId="0" borderId="0" xfId="0" applyFont="1" applyAlignment="1">
      <alignment horizontal="center" vertical="center"/>
    </xf>
    <xf numFmtId="166" fontId="3" fillId="0" borderId="2" xfId="0" applyNumberFormat="1" applyFont="1" applyBorder="1" applyAlignment="1">
      <alignment horizontal="center"/>
    </xf>
    <xf numFmtId="170" fontId="3" fillId="0" borderId="0" xfId="0" applyNumberFormat="1" applyFont="1" applyAlignment="1">
      <alignment horizontal="right"/>
    </xf>
    <xf numFmtId="164" fontId="3" fillId="0" borderId="0" xfId="0" applyNumberFormat="1" applyFont="1"/>
    <xf numFmtId="0" fontId="14" fillId="0" borderId="0" xfId="0" applyFont="1"/>
    <xf numFmtId="164" fontId="14" fillId="0" borderId="0" xfId="0" applyNumberFormat="1" applyFont="1"/>
    <xf numFmtId="0" fontId="3" fillId="0" borderId="4" xfId="0" applyFont="1" applyBorder="1" applyAlignment="1">
      <alignment horizontal="center"/>
    </xf>
    <xf numFmtId="0" fontId="14" fillId="0" borderId="0" xfId="0" applyFont="1" applyAlignment="1">
      <alignment horizontal="centerContinuous" vertical="top"/>
    </xf>
    <xf numFmtId="0" fontId="3" fillId="0" borderId="0" xfId="0" applyFont="1" applyAlignment="1">
      <alignment horizontal="centerContinuous" vertical="top"/>
    </xf>
    <xf numFmtId="0" fontId="3" fillId="0" borderId="0" xfId="0" applyFont="1" applyAlignment="1">
      <alignment vertical="top"/>
    </xf>
    <xf numFmtId="16" fontId="14" fillId="0" borderId="0" xfId="0" applyNumberFormat="1" applyFont="1" applyAlignment="1">
      <alignment horizontal="centerContinuous" vertical="top"/>
    </xf>
    <xf numFmtId="0" fontId="3" fillId="0" borderId="6" xfId="0" applyFont="1" applyBorder="1" applyAlignment="1">
      <alignment horizontal="centerContinuous"/>
    </xf>
    <xf numFmtId="0" fontId="3" fillId="0" borderId="7" xfId="0" applyFont="1" applyBorder="1" applyAlignment="1">
      <alignment horizontal="centerContinuous"/>
    </xf>
    <xf numFmtId="0" fontId="14" fillId="0" borderId="2" xfId="0" applyFont="1" applyBorder="1"/>
    <xf numFmtId="170" fontId="14" fillId="0" borderId="0" xfId="0" applyNumberFormat="1" applyFont="1" applyAlignment="1">
      <alignment horizontal="right"/>
    </xf>
    <xf numFmtId="170" fontId="3" fillId="0" borderId="0" xfId="0" applyNumberFormat="1" applyFont="1"/>
    <xf numFmtId="0" fontId="3" fillId="0" borderId="0" xfId="0" quotePrefix="1" applyFont="1" applyAlignment="1">
      <alignment horizontal="center"/>
    </xf>
    <xf numFmtId="0" fontId="3" fillId="0" borderId="8" xfId="0" applyFont="1" applyBorder="1" applyAlignment="1">
      <alignment horizontal="centerContinuous"/>
    </xf>
    <xf numFmtId="0" fontId="3" fillId="0" borderId="0" xfId="1" quotePrefix="1" applyFont="1" applyAlignment="1">
      <alignment horizontal="centerContinuous" vertical="center"/>
    </xf>
    <xf numFmtId="0" fontId="3" fillId="0" borderId="0" xfId="1" applyFont="1" applyAlignment="1">
      <alignment horizontal="centerContinuous"/>
    </xf>
    <xf numFmtId="0" fontId="3" fillId="0" borderId="0" xfId="1" applyFont="1"/>
    <xf numFmtId="0" fontId="14" fillId="0" borderId="0" xfId="1" applyFont="1" applyAlignment="1">
      <alignment horizontal="centerContinuous" vertical="center"/>
    </xf>
    <xf numFmtId="0" fontId="14" fillId="0" borderId="0" xfId="1" applyFont="1" applyAlignment="1">
      <alignment horizontal="centerContinuous"/>
    </xf>
    <xf numFmtId="170" fontId="14" fillId="0" borderId="0" xfId="1" applyNumberFormat="1" applyFont="1" applyAlignment="1">
      <alignment horizontal="right"/>
    </xf>
    <xf numFmtId="0" fontId="14" fillId="0" borderId="0" xfId="1" applyFont="1"/>
    <xf numFmtId="0" fontId="3" fillId="0" borderId="2" xfId="1" applyFont="1" applyBorder="1"/>
    <xf numFmtId="170" fontId="3" fillId="0" borderId="0" xfId="1" applyNumberFormat="1" applyFont="1" applyAlignment="1">
      <alignment horizontal="right"/>
    </xf>
    <xf numFmtId="0" fontId="14" fillId="0" borderId="2" xfId="1" applyFont="1" applyBorder="1"/>
    <xf numFmtId="0" fontId="3" fillId="0" borderId="0" xfId="0" applyFont="1" applyAlignment="1">
      <alignment horizontal="center" vertical="center" wrapText="1"/>
    </xf>
    <xf numFmtId="0" fontId="3" fillId="0" borderId="0" xfId="0" applyFont="1" applyAlignment="1">
      <alignment horizontal="right"/>
    </xf>
    <xf numFmtId="0" fontId="14" fillId="0" borderId="0" xfId="0" applyFont="1" applyAlignment="1">
      <alignment horizontal="right" vertical="center"/>
    </xf>
    <xf numFmtId="0" fontId="14" fillId="0" borderId="0" xfId="0" applyFont="1" applyAlignment="1">
      <alignment horizontal="right"/>
    </xf>
    <xf numFmtId="167" fontId="3" fillId="0" borderId="0" xfId="0" applyNumberFormat="1" applyFont="1" applyAlignment="1">
      <alignment vertical="center"/>
    </xf>
    <xf numFmtId="167" fontId="3" fillId="0" borderId="9" xfId="0" applyNumberFormat="1" applyFont="1" applyBorder="1"/>
    <xf numFmtId="167" fontId="3" fillId="0" borderId="0" xfId="0" applyNumberFormat="1" applyFont="1"/>
    <xf numFmtId="167" fontId="3" fillId="0" borderId="2" xfId="0" applyNumberFormat="1" applyFont="1" applyBorder="1"/>
    <xf numFmtId="167" fontId="14" fillId="0" borderId="9" xfId="0" applyNumberFormat="1" applyFont="1" applyBorder="1"/>
    <xf numFmtId="167" fontId="14" fillId="0" borderId="0" xfId="0" applyNumberFormat="1" applyFont="1"/>
    <xf numFmtId="0" fontId="3" fillId="0" borderId="0" xfId="0" applyFont="1" applyAlignment="1">
      <alignment horizontal="center"/>
    </xf>
    <xf numFmtId="0" fontId="14" fillId="0" borderId="0" xfId="0" applyFont="1" applyAlignment="1">
      <alignment horizontal="center"/>
    </xf>
    <xf numFmtId="0" fontId="14" fillId="0" borderId="0" xfId="0" applyFont="1" applyAlignment="1">
      <alignment vertical="center"/>
    </xf>
    <xf numFmtId="20" fontId="3" fillId="0" borderId="0" xfId="0" applyNumberFormat="1" applyFont="1" applyAlignment="1">
      <alignment horizontal="center" vertical="center"/>
    </xf>
    <xf numFmtId="167" fontId="3" fillId="0" borderId="10" xfId="0" applyNumberFormat="1" applyFont="1" applyBorder="1" applyAlignment="1">
      <alignment vertical="center"/>
    </xf>
    <xf numFmtId="170" fontId="14" fillId="0" borderId="0" xfId="0" applyNumberFormat="1" applyFont="1" applyAlignment="1">
      <alignment horizontal="right" vertical="center"/>
    </xf>
    <xf numFmtId="167" fontId="14" fillId="0" borderId="10" xfId="0" applyNumberFormat="1" applyFont="1" applyBorder="1" applyAlignment="1">
      <alignment vertical="center"/>
    </xf>
    <xf numFmtId="170" fontId="3" fillId="0" borderId="0" xfId="0" applyNumberFormat="1" applyFont="1" applyAlignment="1">
      <alignment horizontal="right" vertical="center"/>
    </xf>
    <xf numFmtId="0" fontId="3" fillId="0" borderId="11" xfId="0" applyFont="1" applyBorder="1" applyAlignment="1">
      <alignment horizontal="centerContinuous" vertical="center"/>
    </xf>
    <xf numFmtId="0" fontId="3" fillId="0" borderId="11" xfId="0" applyFont="1" applyBorder="1" applyAlignment="1">
      <alignment horizontal="centerContinuous"/>
    </xf>
    <xf numFmtId="0" fontId="3" fillId="0" borderId="12" xfId="0" applyFont="1" applyBorder="1" applyAlignment="1">
      <alignment horizontal="centerContinuous"/>
    </xf>
    <xf numFmtId="0" fontId="14" fillId="0" borderId="2" xfId="0" applyFont="1" applyBorder="1" applyAlignment="1">
      <alignment vertical="center"/>
    </xf>
    <xf numFmtId="16" fontId="3" fillId="0" borderId="0" xfId="0" applyNumberFormat="1" applyFont="1"/>
    <xf numFmtId="0" fontId="14" fillId="0" borderId="0" xfId="0" quotePrefix="1" applyFont="1" applyAlignment="1">
      <alignment horizontal="centerContinuous" vertical="center"/>
    </xf>
    <xf numFmtId="0" fontId="3" fillId="0" borderId="7" xfId="0" applyFont="1" applyBorder="1" applyAlignment="1">
      <alignment horizontal="centerContinuous" vertical="center"/>
    </xf>
    <xf numFmtId="0" fontId="3" fillId="0" borderId="8" xfId="0" applyFont="1" applyBorder="1" applyAlignment="1">
      <alignment horizontal="centerContinuous" vertical="center"/>
    </xf>
    <xf numFmtId="0" fontId="3" fillId="0" borderId="4" xfId="0" applyFont="1" applyBorder="1" applyAlignment="1">
      <alignment horizontal="centerContinuous" vertical="center"/>
    </xf>
    <xf numFmtId="0" fontId="3" fillId="0" borderId="3" xfId="0" applyFont="1" applyBorder="1" applyAlignment="1">
      <alignment horizontal="centerContinuous" vertical="center"/>
    </xf>
    <xf numFmtId="0" fontId="3" fillId="0" borderId="3" xfId="0" applyFont="1" applyBorder="1" applyAlignment="1">
      <alignment horizontal="centerContinuous"/>
    </xf>
    <xf numFmtId="0" fontId="3" fillId="0" borderId="5" xfId="0" applyFont="1" applyBorder="1" applyAlignment="1">
      <alignment horizontal="centerContinuous"/>
    </xf>
    <xf numFmtId="0" fontId="3" fillId="0" borderId="11" xfId="0" applyFont="1" applyBorder="1"/>
    <xf numFmtId="17" fontId="3" fillId="0" borderId="2" xfId="0" applyNumberFormat="1" applyFont="1" applyBorder="1" applyAlignment="1">
      <alignment vertical="center"/>
    </xf>
    <xf numFmtId="0" fontId="3" fillId="0" borderId="7" xfId="0" applyFont="1" applyBorder="1" applyAlignment="1">
      <alignment horizontal="centerContinuous" vertical="top"/>
    </xf>
    <xf numFmtId="0" fontId="3" fillId="0" borderId="13" xfId="0" applyFont="1" applyBorder="1" applyAlignment="1">
      <alignment horizontal="centerContinuous" vertical="center"/>
    </xf>
    <xf numFmtId="3" fontId="3" fillId="0" borderId="2" xfId="0" applyNumberFormat="1" applyFont="1" applyBorder="1" applyAlignment="1">
      <alignment horizontal="left" vertical="center"/>
    </xf>
    <xf numFmtId="170" fontId="10" fillId="0" borderId="0" xfId="0" applyNumberFormat="1" applyFont="1" applyAlignment="1">
      <alignment horizontal="right" vertical="center"/>
    </xf>
    <xf numFmtId="170" fontId="10" fillId="0" borderId="0" xfId="0" applyNumberFormat="1" applyFont="1" applyAlignment="1">
      <alignment horizontal="right"/>
    </xf>
    <xf numFmtId="0" fontId="3" fillId="0" borderId="0" xfId="0" quotePrefix="1" applyFont="1" applyAlignment="1">
      <alignment horizontal="centerContinuous"/>
    </xf>
    <xf numFmtId="44" fontId="14" fillId="0" borderId="0" xfId="2" applyFont="1" applyAlignment="1">
      <alignment horizontal="centerContinuous"/>
    </xf>
    <xf numFmtId="44" fontId="3" fillId="0" borderId="0" xfId="2" applyFont="1"/>
    <xf numFmtId="16" fontId="14" fillId="0" borderId="0" xfId="0" applyNumberFormat="1" applyFont="1" applyAlignment="1">
      <alignment horizontal="centerContinuous"/>
    </xf>
    <xf numFmtId="0" fontId="3" fillId="0" borderId="0" xfId="0" applyFont="1" applyAlignment="1">
      <alignment horizontal="left"/>
    </xf>
    <xf numFmtId="0" fontId="3" fillId="0" borderId="5" xfId="0" applyFont="1" applyBorder="1" applyAlignment="1">
      <alignment horizontal="centerContinuous" vertical="center"/>
    </xf>
    <xf numFmtId="0" fontId="3" fillId="0" borderId="16" xfId="0" applyFont="1" applyBorder="1" applyAlignment="1">
      <alignment horizontal="centerContinuous" vertical="center"/>
    </xf>
    <xf numFmtId="0" fontId="3" fillId="0" borderId="17" xfId="0" applyFont="1" applyBorder="1" applyAlignment="1">
      <alignment horizontal="centerContinuous" vertical="center"/>
    </xf>
    <xf numFmtId="168" fontId="3" fillId="0" borderId="0" xfId="0" applyNumberFormat="1" applyFont="1"/>
    <xf numFmtId="168" fontId="3" fillId="0" borderId="0" xfId="0" applyNumberFormat="1" applyFont="1" applyAlignment="1">
      <alignment vertical="center"/>
    </xf>
    <xf numFmtId="0" fontId="3" fillId="0" borderId="18" xfId="0" applyFont="1" applyBorder="1" applyAlignment="1">
      <alignment vertical="center" wrapText="1"/>
    </xf>
    <xf numFmtId="0" fontId="3" fillId="0" borderId="11" xfId="0" applyFont="1" applyBorder="1" applyAlignment="1">
      <alignment horizontal="right"/>
    </xf>
    <xf numFmtId="0" fontId="3" fillId="0" borderId="11" xfId="0" applyFont="1" applyBorder="1" applyAlignment="1">
      <alignment horizontal="left"/>
    </xf>
    <xf numFmtId="0" fontId="3" fillId="0" borderId="2" xfId="0" applyFont="1" applyBorder="1" applyAlignment="1">
      <alignment vertical="top"/>
    </xf>
    <xf numFmtId="170" fontId="3" fillId="0" borderId="0" xfId="0" applyNumberFormat="1" applyFont="1" applyAlignment="1">
      <alignment horizontal="right" vertical="top"/>
    </xf>
    <xf numFmtId="0" fontId="3" fillId="0" borderId="2" xfId="0" applyFont="1" applyBorder="1" applyAlignment="1">
      <alignment wrapText="1"/>
    </xf>
    <xf numFmtId="169" fontId="3" fillId="0" borderId="0" xfId="0" applyNumberFormat="1" applyFont="1" applyAlignment="1">
      <alignment vertical="center"/>
    </xf>
    <xf numFmtId="169" fontId="3" fillId="0" borderId="0" xfId="0" applyNumberFormat="1" applyFont="1"/>
    <xf numFmtId="169" fontId="3" fillId="0" borderId="0" xfId="0" applyNumberFormat="1" applyFont="1" applyAlignment="1">
      <alignment horizontal="right" vertical="center"/>
    </xf>
    <xf numFmtId="49" fontId="14" fillId="0" borderId="0" xfId="0" applyNumberFormat="1" applyFont="1" applyAlignment="1">
      <alignment horizontal="center"/>
    </xf>
    <xf numFmtId="49" fontId="0" fillId="0" borderId="0" xfId="0" applyNumberFormat="1" applyAlignment="1">
      <alignment horizontal="center"/>
    </xf>
    <xf numFmtId="49" fontId="3" fillId="0" borderId="0" xfId="0" applyNumberFormat="1" applyFont="1" applyAlignment="1">
      <alignment horizontal="centerContinuous"/>
    </xf>
    <xf numFmtId="165" fontId="3" fillId="0" borderId="0" xfId="0" applyNumberFormat="1" applyFont="1"/>
    <xf numFmtId="0" fontId="3" fillId="0" borderId="0" xfId="2" applyNumberFormat="1" applyFont="1"/>
    <xf numFmtId="16" fontId="3" fillId="0" borderId="0" xfId="0" applyNumberFormat="1" applyFont="1" applyAlignment="1">
      <alignment horizontal="centerContinuous"/>
    </xf>
    <xf numFmtId="16" fontId="3" fillId="0" borderId="0" xfId="0" applyNumberFormat="1" applyFont="1" applyAlignment="1">
      <alignment horizontal="centerContinuous" vertical="top"/>
    </xf>
    <xf numFmtId="0" fontId="3" fillId="0" borderId="0" xfId="0" quotePrefix="1" applyFont="1" applyAlignment="1">
      <alignment horizontal="center" vertical="center"/>
    </xf>
    <xf numFmtId="0" fontId="3" fillId="0" borderId="0" xfId="0" applyFont="1" applyAlignment="1">
      <alignment horizontal="right"/>
    </xf>
    <xf numFmtId="170" fontId="3" fillId="2" borderId="39" xfId="0" applyNumberFormat="1" applyFont="1" applyFill="1" applyBorder="1" applyAlignment="1">
      <alignment horizontal="right" vertical="center" wrapText="1"/>
    </xf>
    <xf numFmtId="170" fontId="3" fillId="2" borderId="0" xfId="0" applyNumberFormat="1" applyFont="1" applyFill="1" applyAlignment="1">
      <alignment horizontal="right" vertical="center" wrapText="1"/>
    </xf>
    <xf numFmtId="0" fontId="3" fillId="0" borderId="0" xfId="0" applyFont="1" applyAlignment="1">
      <alignment horizontal="center" vertical="center" wrapText="1"/>
    </xf>
    <xf numFmtId="0" fontId="14" fillId="0" borderId="0" xfId="0" applyFont="1" applyAlignment="1">
      <alignment horizontal="center" vertical="center"/>
    </xf>
    <xf numFmtId="0" fontId="3" fillId="0" borderId="1" xfId="0" applyFont="1" applyBorder="1" applyAlignment="1">
      <alignment horizontal="center"/>
    </xf>
    <xf numFmtId="20" fontId="3" fillId="0" borderId="0" xfId="0" applyNumberFormat="1" applyFont="1"/>
    <xf numFmtId="0" fontId="3" fillId="0" borderId="0" xfId="0" applyFont="1" applyAlignment="1">
      <alignment horizontal="right"/>
    </xf>
    <xf numFmtId="0" fontId="3" fillId="0" borderId="0" xfId="0" applyFont="1" applyAlignment="1">
      <alignment horizontal="center"/>
    </xf>
    <xf numFmtId="0" fontId="1" fillId="0" borderId="0" xfId="4"/>
    <xf numFmtId="0" fontId="4" fillId="0" borderId="0" xfId="0" quotePrefix="1" applyFont="1" applyAlignment="1">
      <alignment horizontal="center"/>
    </xf>
    <xf numFmtId="49" fontId="13" fillId="0" borderId="0" xfId="3" applyNumberFormat="1" applyFont="1"/>
    <xf numFmtId="49" fontId="13" fillId="0" borderId="0" xfId="3" applyNumberFormat="1" applyFont="1" applyAlignment="1">
      <alignment horizontal="left"/>
    </xf>
    <xf numFmtId="49" fontId="13" fillId="0" borderId="0" xfId="3" applyNumberFormat="1" applyFont="1" applyAlignment="1">
      <alignment horizontal="right" vertical="top" wrapText="1"/>
    </xf>
    <xf numFmtId="49" fontId="13" fillId="0" borderId="0" xfId="3" applyNumberFormat="1" applyFont="1" applyAlignment="1">
      <alignment horizontal="left" vertical="top" wrapText="1"/>
    </xf>
    <xf numFmtId="49" fontId="13" fillId="0" borderId="0" xfId="3" applyNumberFormat="1" applyFont="1" applyAlignment="1">
      <alignment vertical="top" wrapText="1"/>
    </xf>
    <xf numFmtId="49" fontId="12" fillId="0" borderId="0" xfId="3" applyNumberFormat="1" applyFont="1" applyAlignment="1">
      <alignment horizontal="left" vertical="top" wrapText="1"/>
    </xf>
    <xf numFmtId="49" fontId="12" fillId="0" borderId="0" xfId="3" applyNumberFormat="1" applyFont="1" applyAlignment="1">
      <alignment vertical="top" wrapText="1"/>
    </xf>
    <xf numFmtId="49" fontId="13" fillId="0" borderId="0" xfId="3" applyNumberFormat="1" applyFont="1" applyAlignment="1">
      <alignment horizontal="left" wrapText="1"/>
    </xf>
    <xf numFmtId="49" fontId="13" fillId="0" borderId="0" xfId="3" applyNumberFormat="1" applyFont="1" applyAlignment="1">
      <alignment wrapText="1"/>
    </xf>
    <xf numFmtId="0" fontId="14" fillId="0" borderId="0" xfId="0" applyFont="1" applyAlignment="1">
      <alignment vertical="center" wrapText="1"/>
    </xf>
    <xf numFmtId="170" fontId="3" fillId="0" borderId="0" xfId="0" applyNumberFormat="1" applyFont="1" applyFill="1" applyAlignment="1">
      <alignment horizontal="right"/>
    </xf>
    <xf numFmtId="0" fontId="0" fillId="0" borderId="0" xfId="0" applyAlignment="1">
      <alignment horizontal="center"/>
    </xf>
    <xf numFmtId="49" fontId="12" fillId="0" borderId="0" xfId="3" applyNumberFormat="1" applyFont="1"/>
    <xf numFmtId="49" fontId="12" fillId="0" borderId="0" xfId="3" applyNumberFormat="1" applyFont="1" applyAlignment="1">
      <alignment horizontal="left"/>
    </xf>
    <xf numFmtId="49" fontId="13" fillId="0" borderId="0" xfId="3" applyNumberFormat="1" applyFont="1" applyAlignment="1">
      <alignment horizontal="left" vertical="top" wrapText="1"/>
    </xf>
    <xf numFmtId="49" fontId="13" fillId="0" borderId="0" xfId="3" applyNumberFormat="1" applyFont="1" applyAlignment="1">
      <alignment vertical="top" wrapText="1"/>
    </xf>
    <xf numFmtId="0" fontId="14" fillId="0" borderId="0" xfId="0" applyFont="1" applyAlignment="1">
      <alignment horizontal="center" vertical="center" wrapText="1"/>
    </xf>
    <xf numFmtId="0" fontId="3" fillId="0" borderId="19" xfId="0" applyFont="1" applyBorder="1" applyAlignment="1">
      <alignment horizontal="center" vertical="center" wrapText="1"/>
    </xf>
    <xf numFmtId="0" fontId="3" fillId="0" borderId="20" xfId="0" applyFont="1" applyBorder="1" applyAlignment="1">
      <alignment horizontal="center" vertical="center" wrapText="1"/>
    </xf>
    <xf numFmtId="0" fontId="3" fillId="0" borderId="15" xfId="0" applyFont="1" applyBorder="1" applyAlignment="1">
      <alignment horizontal="center" vertical="center" wrapText="1"/>
    </xf>
    <xf numFmtId="0" fontId="3" fillId="0" borderId="21" xfId="0" applyFont="1" applyBorder="1" applyAlignment="1">
      <alignment horizontal="center" vertical="center"/>
    </xf>
    <xf numFmtId="0" fontId="3" fillId="0" borderId="22" xfId="0" applyFont="1" applyBorder="1" applyAlignment="1">
      <alignment horizontal="center" vertical="center"/>
    </xf>
    <xf numFmtId="0" fontId="3" fillId="0" borderId="23" xfId="0" applyFont="1" applyBorder="1" applyAlignment="1">
      <alignment horizontal="center" vertical="center" wrapText="1"/>
    </xf>
    <xf numFmtId="0" fontId="3" fillId="0" borderId="11" xfId="0" applyFont="1" applyBorder="1" applyAlignment="1">
      <alignment horizontal="center" vertical="center" wrapText="1"/>
    </xf>
    <xf numFmtId="0" fontId="3" fillId="0" borderId="24" xfId="0" applyFont="1" applyBorder="1" applyAlignment="1">
      <alignment horizontal="center" vertical="center" wrapText="1"/>
    </xf>
    <xf numFmtId="0" fontId="3" fillId="0" borderId="25" xfId="0" applyFont="1" applyBorder="1" applyAlignment="1">
      <alignment horizontal="center" vertical="center" wrapText="1"/>
    </xf>
    <xf numFmtId="0" fontId="3" fillId="0" borderId="1" xfId="0" applyFont="1" applyBorder="1" applyAlignment="1">
      <alignment horizontal="center" vertical="center" wrapText="1"/>
    </xf>
    <xf numFmtId="0" fontId="3" fillId="0" borderId="4" xfId="0" applyFont="1" applyBorder="1" applyAlignment="1">
      <alignment horizontal="center" vertical="center" wrapText="1"/>
    </xf>
    <xf numFmtId="0" fontId="3" fillId="0" borderId="26" xfId="0" applyFont="1" applyBorder="1" applyAlignment="1">
      <alignment horizontal="center" vertical="center"/>
    </xf>
    <xf numFmtId="0" fontId="3" fillId="0" borderId="2" xfId="0" applyFont="1" applyBorder="1" applyAlignment="1">
      <alignment horizontal="center" vertical="center"/>
    </xf>
    <xf numFmtId="0" fontId="3" fillId="0" borderId="27" xfId="0" applyFont="1" applyBorder="1" applyAlignment="1">
      <alignment horizontal="center" vertical="center"/>
    </xf>
    <xf numFmtId="0" fontId="3" fillId="0" borderId="28" xfId="0" applyFont="1" applyBorder="1" applyAlignment="1">
      <alignment horizontal="center" vertical="center"/>
    </xf>
    <xf numFmtId="0" fontId="3" fillId="0" borderId="15" xfId="0" applyFont="1" applyBorder="1" applyAlignment="1">
      <alignment horizontal="center" vertical="center"/>
    </xf>
    <xf numFmtId="0" fontId="3" fillId="0" borderId="18" xfId="0" applyFont="1" applyBorder="1" applyAlignment="1">
      <alignment horizontal="center" vertical="center"/>
    </xf>
    <xf numFmtId="0" fontId="3" fillId="0" borderId="11" xfId="0" applyFont="1" applyBorder="1" applyAlignment="1">
      <alignment horizontal="center" vertical="center"/>
    </xf>
    <xf numFmtId="0" fontId="3" fillId="0" borderId="16" xfId="0" applyFont="1" applyBorder="1" applyAlignment="1">
      <alignment horizontal="center" vertical="center"/>
    </xf>
    <xf numFmtId="0" fontId="3" fillId="0" borderId="1" xfId="0" applyFont="1" applyBorder="1" applyAlignment="1">
      <alignment horizontal="center" vertical="center"/>
    </xf>
    <xf numFmtId="0" fontId="3" fillId="0" borderId="29" xfId="0" applyFont="1" applyBorder="1" applyAlignment="1">
      <alignment horizontal="center" vertical="center" wrapText="1"/>
    </xf>
    <xf numFmtId="0" fontId="3" fillId="0" borderId="30" xfId="0" applyFont="1" applyBorder="1" applyAlignment="1">
      <alignment horizontal="center" vertical="center" wrapText="1"/>
    </xf>
    <xf numFmtId="0" fontId="3" fillId="0" borderId="22" xfId="0" applyFont="1" applyBorder="1" applyAlignment="1">
      <alignment horizontal="center" vertical="center" wrapText="1"/>
    </xf>
    <xf numFmtId="0" fontId="3" fillId="0" borderId="28" xfId="0" applyFont="1" applyBorder="1" applyAlignment="1">
      <alignment horizontal="center" vertical="center" wrapText="1"/>
    </xf>
    <xf numFmtId="0" fontId="3" fillId="0" borderId="18" xfId="0" applyFont="1" applyBorder="1" applyAlignment="1">
      <alignment horizontal="center" vertical="center" wrapText="1"/>
    </xf>
    <xf numFmtId="0" fontId="3" fillId="0" borderId="16" xfId="0" applyFont="1" applyBorder="1" applyAlignment="1">
      <alignment horizontal="center" vertical="center" wrapText="1"/>
    </xf>
    <xf numFmtId="0" fontId="3" fillId="0" borderId="10" xfId="0" applyFont="1" applyBorder="1" applyAlignment="1">
      <alignment horizontal="center" vertical="center" wrapText="1"/>
    </xf>
    <xf numFmtId="0" fontId="3" fillId="0" borderId="31" xfId="0" applyFont="1" applyBorder="1" applyAlignment="1">
      <alignment horizontal="center" vertical="center" wrapText="1"/>
    </xf>
    <xf numFmtId="0" fontId="3" fillId="0" borderId="32" xfId="0" applyFont="1" applyBorder="1" applyAlignment="1">
      <alignment horizontal="center" vertical="center"/>
    </xf>
    <xf numFmtId="0" fontId="3" fillId="0" borderId="33" xfId="0" applyFont="1" applyBorder="1" applyAlignment="1">
      <alignment horizontal="center" vertical="center"/>
    </xf>
    <xf numFmtId="0" fontId="3" fillId="0" borderId="34" xfId="0" applyFont="1" applyBorder="1" applyAlignment="1">
      <alignment horizontal="center" vertical="center"/>
    </xf>
    <xf numFmtId="0" fontId="3" fillId="0" borderId="0" xfId="0" quotePrefix="1" applyFont="1" applyAlignment="1">
      <alignment horizontal="center"/>
    </xf>
    <xf numFmtId="0" fontId="3" fillId="0" borderId="26" xfId="0" applyFont="1" applyBorder="1" applyAlignment="1">
      <alignment horizontal="center" vertical="center" wrapText="1"/>
    </xf>
    <xf numFmtId="0" fontId="3" fillId="0" borderId="2" xfId="0" applyFont="1" applyBorder="1" applyAlignment="1">
      <alignment horizontal="center" vertical="center" wrapText="1"/>
    </xf>
    <xf numFmtId="0" fontId="3" fillId="0" borderId="27" xfId="0" applyFont="1" applyBorder="1" applyAlignment="1">
      <alignment horizontal="center" vertical="center" wrapText="1"/>
    </xf>
    <xf numFmtId="0" fontId="3" fillId="0" borderId="30" xfId="0" applyFont="1" applyBorder="1" applyAlignment="1">
      <alignment horizontal="center" vertical="center"/>
    </xf>
    <xf numFmtId="0" fontId="3" fillId="0" borderId="20" xfId="0" applyFont="1" applyBorder="1" applyAlignment="1">
      <alignment horizontal="center" vertical="center"/>
    </xf>
    <xf numFmtId="0" fontId="3" fillId="0" borderId="32" xfId="0" applyFont="1" applyBorder="1" applyAlignment="1">
      <alignment horizontal="center" vertical="center" wrapText="1"/>
    </xf>
    <xf numFmtId="0" fontId="3" fillId="0" borderId="33" xfId="0" applyFont="1" applyBorder="1" applyAlignment="1">
      <alignment horizontal="center" vertical="center" wrapText="1"/>
    </xf>
    <xf numFmtId="0" fontId="0" fillId="0" borderId="34" xfId="0" applyBorder="1" applyAlignment="1">
      <alignment horizontal="center" vertical="center" wrapText="1"/>
    </xf>
    <xf numFmtId="0" fontId="3" fillId="0" borderId="0" xfId="1" quotePrefix="1" applyFont="1" applyAlignment="1">
      <alignment horizontal="center" vertical="center"/>
    </xf>
    <xf numFmtId="0" fontId="0" fillId="0" borderId="0" xfId="0" applyAlignment="1">
      <alignment horizontal="center" vertical="center"/>
    </xf>
    <xf numFmtId="0" fontId="14" fillId="0" borderId="0" xfId="0" applyFont="1" applyAlignment="1">
      <alignment horizontal="center" wrapText="1"/>
    </xf>
    <xf numFmtId="0" fontId="3" fillId="0" borderId="0" xfId="0" applyFont="1" applyAlignment="1">
      <alignment horizontal="center" vertical="center" wrapText="1"/>
    </xf>
    <xf numFmtId="0" fontId="3" fillId="0" borderId="3" xfId="0" applyFont="1" applyBorder="1" applyAlignment="1">
      <alignment horizontal="center" vertical="center" wrapText="1"/>
    </xf>
    <xf numFmtId="0" fontId="0" fillId="0" borderId="0" xfId="0" applyAlignment="1">
      <alignment horizontal="center" wrapText="1"/>
    </xf>
    <xf numFmtId="0" fontId="3" fillId="0" borderId="9" xfId="0" applyFont="1" applyBorder="1" applyAlignment="1">
      <alignment horizontal="center" vertical="center" wrapText="1"/>
    </xf>
    <xf numFmtId="0" fontId="3" fillId="0" borderId="5" xfId="0" applyFont="1" applyBorder="1" applyAlignment="1">
      <alignment horizontal="center" vertical="center" wrapText="1"/>
    </xf>
    <xf numFmtId="0" fontId="3" fillId="0" borderId="0" xfId="0" quotePrefix="1" applyFont="1" applyAlignment="1">
      <alignment horizontal="center" vertical="center"/>
    </xf>
    <xf numFmtId="0" fontId="3" fillId="0" borderId="21" xfId="0" applyFont="1" applyBorder="1" applyAlignment="1">
      <alignment horizontal="center" vertical="center" wrapText="1"/>
    </xf>
    <xf numFmtId="0" fontId="3" fillId="0" borderId="35" xfId="0" applyFont="1" applyBorder="1" applyAlignment="1">
      <alignment horizontal="center" vertical="center" wrapText="1"/>
    </xf>
    <xf numFmtId="0" fontId="3" fillId="0" borderId="36" xfId="0" applyFont="1" applyBorder="1" applyAlignment="1">
      <alignment horizontal="center" vertical="center" wrapText="1"/>
    </xf>
    <xf numFmtId="0" fontId="14" fillId="0" borderId="0" xfId="0" applyFont="1" applyAlignment="1">
      <alignment horizontal="center" vertical="center"/>
    </xf>
    <xf numFmtId="0" fontId="3" fillId="0" borderId="0" xfId="0" applyFont="1" applyAlignment="1">
      <alignment horizontal="center"/>
    </xf>
    <xf numFmtId="0" fontId="3" fillId="0" borderId="37" xfId="0" applyFont="1" applyBorder="1" applyAlignment="1">
      <alignment horizontal="center" vertical="center" wrapText="1"/>
    </xf>
    <xf numFmtId="0" fontId="3" fillId="0" borderId="14" xfId="0" applyFont="1" applyBorder="1" applyAlignment="1">
      <alignment horizontal="center" vertical="center" wrapText="1"/>
    </xf>
    <xf numFmtId="0" fontId="3" fillId="0" borderId="38" xfId="0" applyFont="1" applyBorder="1" applyAlignment="1">
      <alignment horizontal="center" vertical="center" wrapText="1"/>
    </xf>
    <xf numFmtId="0" fontId="3" fillId="0" borderId="0" xfId="0" applyFont="1" applyBorder="1" applyAlignment="1">
      <alignment horizontal="center" vertical="center" wrapText="1"/>
    </xf>
    <xf numFmtId="0" fontId="3" fillId="0" borderId="7" xfId="0" applyFont="1" applyBorder="1" applyAlignment="1">
      <alignment horizontal="center" vertical="center"/>
    </xf>
    <xf numFmtId="0" fontId="0" fillId="0" borderId="7" xfId="0" applyBorder="1" applyAlignment="1">
      <alignment horizontal="center" vertical="center"/>
    </xf>
    <xf numFmtId="0" fontId="0" fillId="0" borderId="20" xfId="0" applyBorder="1" applyAlignment="1">
      <alignment horizontal="center" vertical="center" wrapText="1"/>
    </xf>
    <xf numFmtId="0" fontId="0" fillId="0" borderId="15" xfId="0" applyBorder="1" applyAlignment="1">
      <alignment horizontal="center" vertical="center" wrapText="1"/>
    </xf>
    <xf numFmtId="0" fontId="0" fillId="0" borderId="9" xfId="0" applyBorder="1" applyAlignment="1">
      <alignment horizontal="center" vertical="center" wrapText="1"/>
    </xf>
    <xf numFmtId="0" fontId="0" fillId="0" borderId="5" xfId="0" applyBorder="1" applyAlignment="1">
      <alignment horizontal="center" vertical="center" wrapText="1"/>
    </xf>
    <xf numFmtId="0" fontId="0" fillId="0" borderId="32" xfId="0" applyBorder="1" applyAlignment="1">
      <alignment horizontal="center" vertical="center" wrapText="1"/>
    </xf>
    <xf numFmtId="0" fontId="0" fillId="0" borderId="16" xfId="0" applyBorder="1" applyAlignment="1">
      <alignment horizontal="center" vertical="center" wrapText="1"/>
    </xf>
    <xf numFmtId="0" fontId="0" fillId="0" borderId="36" xfId="0" applyBorder="1" applyAlignment="1">
      <alignment horizontal="center" vertical="center" wrapText="1"/>
    </xf>
    <xf numFmtId="0" fontId="0" fillId="0" borderId="31" xfId="0" applyBorder="1" applyAlignment="1">
      <alignment horizontal="center" vertical="center" wrapText="1"/>
    </xf>
    <xf numFmtId="0" fontId="0" fillId="0" borderId="38" xfId="0" applyBorder="1" applyAlignment="1">
      <alignment horizontal="center" vertical="center" wrapText="1"/>
    </xf>
    <xf numFmtId="0" fontId="0" fillId="0" borderId="3" xfId="0" applyBorder="1" applyAlignment="1">
      <alignment horizontal="center" vertical="center" wrapText="1"/>
    </xf>
    <xf numFmtId="0" fontId="0" fillId="0" borderId="2" xfId="0" applyBorder="1" applyAlignment="1">
      <alignment horizontal="center" vertical="center" wrapText="1"/>
    </xf>
    <xf numFmtId="0" fontId="0" fillId="0" borderId="27" xfId="0" applyBorder="1" applyAlignment="1">
      <alignment horizontal="center" vertical="center" wrapText="1"/>
    </xf>
    <xf numFmtId="0" fontId="0" fillId="0" borderId="30" xfId="0" applyBorder="1" applyAlignment="1">
      <alignment horizontal="center" vertical="center" wrapText="1"/>
    </xf>
    <xf numFmtId="0" fontId="0" fillId="0" borderId="22" xfId="0" applyBorder="1" applyAlignment="1">
      <alignment horizontal="center" vertical="center" wrapText="1"/>
    </xf>
    <xf numFmtId="0" fontId="0" fillId="0" borderId="8" xfId="0" applyBorder="1" applyAlignment="1">
      <alignment horizontal="center" vertical="center"/>
    </xf>
    <xf numFmtId="0" fontId="14" fillId="0" borderId="0" xfId="0" applyFont="1" applyAlignment="1">
      <alignment horizontal="center"/>
    </xf>
    <xf numFmtId="0" fontId="0" fillId="0" borderId="0" xfId="0" applyAlignment="1">
      <alignment horizontal="center"/>
    </xf>
    <xf numFmtId="49" fontId="14" fillId="0" borderId="0" xfId="0" applyNumberFormat="1" applyFont="1" applyAlignment="1">
      <alignment horizontal="center"/>
    </xf>
    <xf numFmtId="49" fontId="0" fillId="0" borderId="0" xfId="0" applyNumberFormat="1" applyAlignment="1">
      <alignment horizontal="center"/>
    </xf>
    <xf numFmtId="0" fontId="0" fillId="0" borderId="0" xfId="0" applyAlignment="1">
      <alignment horizontal="center" vertical="center" wrapText="1"/>
    </xf>
    <xf numFmtId="0" fontId="14" fillId="0" borderId="0" xfId="0" quotePrefix="1" applyFont="1" applyAlignment="1">
      <alignment horizontal="center"/>
    </xf>
    <xf numFmtId="0" fontId="3" fillId="0" borderId="0" xfId="0" applyFont="1" applyAlignment="1">
      <alignment horizontal="left"/>
    </xf>
    <xf numFmtId="0" fontId="0" fillId="0" borderId="0" xfId="0" applyAlignment="1">
      <alignment horizontal="left"/>
    </xf>
    <xf numFmtId="0" fontId="5" fillId="0" borderId="0" xfId="0" applyFont="1" applyAlignment="1">
      <alignment horizontal="center"/>
    </xf>
    <xf numFmtId="0" fontId="14" fillId="0" borderId="0" xfId="0" applyFont="1" applyAlignment="1">
      <alignment horizontal="right"/>
    </xf>
    <xf numFmtId="0" fontId="14" fillId="0" borderId="0" xfId="0" applyFont="1" applyAlignment="1">
      <alignment horizontal="left"/>
    </xf>
    <xf numFmtId="0" fontId="3" fillId="0" borderId="0" xfId="0" applyFont="1" applyAlignment="1">
      <alignment horizontal="right"/>
    </xf>
    <xf numFmtId="0" fontId="14" fillId="0" borderId="0" xfId="0" applyFont="1" applyAlignment="1">
      <alignment horizontal="right" vertical="center"/>
    </xf>
    <xf numFmtId="0" fontId="14" fillId="0" borderId="0" xfId="0" applyFont="1" applyAlignment="1">
      <alignment horizontal="left" vertical="center"/>
    </xf>
    <xf numFmtId="0" fontId="15" fillId="0" borderId="0" xfId="0" applyFont="1" applyAlignment="1">
      <alignment vertical="center"/>
    </xf>
    <xf numFmtId="0" fontId="0" fillId="0" borderId="0" xfId="0" applyAlignment="1"/>
    <xf numFmtId="0" fontId="16" fillId="0" borderId="0" xfId="0" applyFont="1" applyAlignment="1">
      <alignment horizontal="center"/>
    </xf>
    <xf numFmtId="0" fontId="16" fillId="0" borderId="0" xfId="0" applyFont="1"/>
    <xf numFmtId="0" fontId="16" fillId="0" borderId="0" xfId="0" applyFont="1" applyAlignment="1">
      <alignment vertical="top"/>
    </xf>
    <xf numFmtId="0" fontId="16" fillId="0" borderId="0" xfId="0" applyFont="1" applyAlignment="1">
      <alignment wrapText="1"/>
    </xf>
    <xf numFmtId="0" fontId="15" fillId="0" borderId="0" xfId="0" applyFont="1" applyAlignment="1">
      <alignment horizontal="center" wrapText="1"/>
    </xf>
    <xf numFmtId="0" fontId="0" fillId="0" borderId="0" xfId="0" applyAlignment="1">
      <alignment wrapText="1"/>
    </xf>
    <xf numFmtId="0" fontId="6" fillId="0" borderId="0" xfId="0" applyFont="1" applyAlignment="1">
      <alignment vertical="center"/>
    </xf>
    <xf numFmtId="0" fontId="16" fillId="0" borderId="0" xfId="0" applyFont="1" applyAlignment="1"/>
    <xf numFmtId="0" fontId="5" fillId="0" borderId="0" xfId="0" applyFont="1" applyAlignment="1">
      <alignment wrapText="1"/>
    </xf>
    <xf numFmtId="0" fontId="6" fillId="0" borderId="0" xfId="0" applyFont="1" applyAlignment="1">
      <alignment wrapText="1"/>
    </xf>
    <xf numFmtId="0" fontId="0" fillId="0" borderId="0" xfId="0" applyNumberFormat="1" applyAlignment="1">
      <alignment wrapText="1"/>
    </xf>
    <xf numFmtId="0" fontId="0" fillId="0" borderId="0" xfId="0" applyNumberFormat="1" applyAlignment="1">
      <alignment vertical="top" wrapText="1"/>
    </xf>
  </cellXfs>
  <cellStyles count="5">
    <cellStyle name="Standard" xfId="0" builtinId="0"/>
    <cellStyle name="Standard 2" xfId="3"/>
    <cellStyle name="Standard 3" xfId="4"/>
    <cellStyle name="Standard_MAPPE05" xfId="1"/>
    <cellStyle name="Währung" xfId="2" builtin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3.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styles" Target="styles.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0250667548345E-2"/>
          <c:y val="3.2626353111214826E-2"/>
          <c:w val="0.90647561621411332"/>
          <c:h val="0.76558603491271815"/>
        </c:manualLayout>
      </c:layout>
      <c:lineChart>
        <c:grouping val="standard"/>
        <c:varyColors val="0"/>
        <c:ser>
          <c:idx val="0"/>
          <c:order val="0"/>
          <c:tx>
            <c:v>   Unfälle mit Personenschaden</c:v>
          </c:tx>
          <c:spPr>
            <a:ln w="38100">
              <a:solidFill>
                <a:srgbClr val="993366"/>
              </a:solidFill>
              <a:prstDash val="solid"/>
            </a:ln>
          </c:spPr>
          <c:marker>
            <c:symbol val="none"/>
          </c:marker>
          <c:cat>
            <c:numRef>
              <c:f>'1.1+GRAF1'!$B$13:$B$28</c:f>
              <c:numCache>
                <c:formatCode>#####_D;_D\)\-*#####_D;;* @_D</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1.1+GRAF1'!$C$13:$C$28</c:f>
              <c:numCache>
                <c:formatCode>#\ ##0</c:formatCode>
                <c:ptCount val="16"/>
                <c:pt idx="0">
                  <c:v>8893</c:v>
                </c:pt>
                <c:pt idx="1">
                  <c:v>8539</c:v>
                </c:pt>
                <c:pt idx="2">
                  <c:v>8588</c:v>
                </c:pt>
                <c:pt idx="3">
                  <c:v>7893</c:v>
                </c:pt>
                <c:pt idx="4">
                  <c:v>7456</c:v>
                </c:pt>
                <c:pt idx="5">
                  <c:v>6769</c:v>
                </c:pt>
                <c:pt idx="6">
                  <c:v>7114</c:v>
                </c:pt>
                <c:pt idx="7">
                  <c:v>6674</c:v>
                </c:pt>
                <c:pt idx="8">
                  <c:v>6296</c:v>
                </c:pt>
                <c:pt idx="9">
                  <c:v>6591</c:v>
                </c:pt>
                <c:pt idx="10">
                  <c:v>6870</c:v>
                </c:pt>
                <c:pt idx="11">
                  <c:v>6700</c:v>
                </c:pt>
                <c:pt idx="12">
                  <c:v>6587</c:v>
                </c:pt>
                <c:pt idx="13">
                  <c:v>6757</c:v>
                </c:pt>
                <c:pt idx="14">
                  <c:v>5831</c:v>
                </c:pt>
                <c:pt idx="15">
                  <c:v>5161</c:v>
                </c:pt>
              </c:numCache>
            </c:numRef>
          </c:val>
          <c:smooth val="0"/>
          <c:extLst>
            <c:ext xmlns:c16="http://schemas.microsoft.com/office/drawing/2014/chart" uri="{C3380CC4-5D6E-409C-BE32-E72D297353CC}">
              <c16:uniqueId val="{00000000-CCD3-405B-A01C-30209255512F}"/>
            </c:ext>
          </c:extLst>
        </c:ser>
        <c:ser>
          <c:idx val="1"/>
          <c:order val="1"/>
          <c:tx>
            <c:v>   Verunglückte </c:v>
          </c:tx>
          <c:spPr>
            <a:ln w="38100">
              <a:solidFill>
                <a:srgbClr val="FFCC00"/>
              </a:solidFill>
              <a:prstDash val="solid"/>
            </a:ln>
          </c:spPr>
          <c:marker>
            <c:symbol val="none"/>
          </c:marker>
          <c:cat>
            <c:numRef>
              <c:f>'1.1+GRAF1'!$B$13:$B$28</c:f>
              <c:numCache>
                <c:formatCode>#####_D;_D\)\-*#####_D;;* @_D</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1.1+GRAF1'!$G$13:$G$28</c:f>
              <c:numCache>
                <c:formatCode>#\ ##0</c:formatCode>
                <c:ptCount val="16"/>
                <c:pt idx="0">
                  <c:v>11816</c:v>
                </c:pt>
                <c:pt idx="1">
                  <c:v>11326</c:v>
                </c:pt>
                <c:pt idx="2">
                  <c:v>11427</c:v>
                </c:pt>
                <c:pt idx="3">
                  <c:v>10423</c:v>
                </c:pt>
                <c:pt idx="4">
                  <c:v>9805</c:v>
                </c:pt>
                <c:pt idx="5">
                  <c:v>8903</c:v>
                </c:pt>
                <c:pt idx="6">
                  <c:v>9336</c:v>
                </c:pt>
                <c:pt idx="7">
                  <c:v>8680</c:v>
                </c:pt>
                <c:pt idx="8">
                  <c:v>8118</c:v>
                </c:pt>
                <c:pt idx="9">
                  <c:v>8513</c:v>
                </c:pt>
                <c:pt idx="10">
                  <c:v>9092</c:v>
                </c:pt>
                <c:pt idx="11">
                  <c:v>8731</c:v>
                </c:pt>
                <c:pt idx="12">
                  <c:v>8743</c:v>
                </c:pt>
                <c:pt idx="13">
                  <c:v>8761</c:v>
                </c:pt>
                <c:pt idx="14">
                  <c:v>7617</c:v>
                </c:pt>
                <c:pt idx="15">
                  <c:v>6582</c:v>
                </c:pt>
              </c:numCache>
            </c:numRef>
          </c:val>
          <c:smooth val="0"/>
          <c:extLst>
            <c:ext xmlns:c16="http://schemas.microsoft.com/office/drawing/2014/chart" uri="{C3380CC4-5D6E-409C-BE32-E72D297353CC}">
              <c16:uniqueId val="{00000001-CCD3-405B-A01C-30209255512F}"/>
            </c:ext>
          </c:extLst>
        </c:ser>
        <c:dLbls>
          <c:showLegendKey val="0"/>
          <c:showVal val="0"/>
          <c:showCatName val="0"/>
          <c:showSerName val="0"/>
          <c:showPercent val="0"/>
          <c:showBubbleSize val="0"/>
        </c:dLbls>
        <c:smooth val="0"/>
        <c:axId val="89371136"/>
        <c:axId val="93338944"/>
      </c:lineChart>
      <c:catAx>
        <c:axId val="89371136"/>
        <c:scaling>
          <c:orientation val="minMax"/>
        </c:scaling>
        <c:delete val="0"/>
        <c:axPos val="b"/>
        <c:majorGridlines>
          <c:spPr>
            <a:ln w="3175">
              <a:solidFill>
                <a:srgbClr val="000000"/>
              </a:solidFill>
              <a:prstDash val="solid"/>
            </a:ln>
          </c:spPr>
        </c:majorGridlines>
        <c:numFmt formatCode="#####_D;_D\)\-*#####_D;;* @_D"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338944"/>
        <c:crosses val="autoZero"/>
        <c:auto val="1"/>
        <c:lblAlgn val="ctr"/>
        <c:lblOffset val="100"/>
        <c:tickLblSkip val="3"/>
        <c:tickMarkSkip val="1"/>
        <c:noMultiLvlLbl val="0"/>
      </c:catAx>
      <c:valAx>
        <c:axId val="93338944"/>
        <c:scaling>
          <c:orientation val="minMax"/>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89371136"/>
        <c:crosses val="autoZero"/>
        <c:crossBetween val="between"/>
        <c:majorUnit val="1000"/>
      </c:valAx>
      <c:spPr>
        <a:solidFill>
          <a:srgbClr val="FFFFFF"/>
        </a:solidFill>
        <a:ln w="12700">
          <a:solidFill>
            <a:srgbClr val="333333"/>
          </a:solidFill>
          <a:prstDash val="solid"/>
        </a:ln>
      </c:spPr>
    </c:plotArea>
    <c:legend>
      <c:legendPos val="r"/>
      <c:layout>
        <c:manualLayout>
          <c:xMode val="edge"/>
          <c:yMode val="edge"/>
          <c:x val="0.19393157154827942"/>
          <c:y val="0.89855148541214958"/>
          <c:w val="0.576517496658564"/>
          <c:h val="5.2173913043478293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1475" b="0" i="0" u="none" strike="noStrike" baseline="0">
          <a:solidFill>
            <a:srgbClr val="000000"/>
          </a:solidFill>
          <a:latin typeface="Arial"/>
          <a:ea typeface="Arial"/>
          <a:cs typeface="Arial"/>
        </a:defRPr>
      </a:pPr>
      <a:endParaRPr lang="de-DE"/>
    </a:p>
  </c:txPr>
  <c:printSettings>
    <c:headerFooter alignWithMargins="0"/>
    <c:pageMargins b="0.984251969" l="0.78740157499999996" r="0.78740157499999996" t="0.984251969" header="0.4921259845" footer="0.492125984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692218379244655E-2"/>
          <c:y val="7.3546911437309362E-2"/>
          <c:w val="0.84793521720999832"/>
          <c:h val="0.69229332910567387"/>
        </c:manualLayout>
      </c:layout>
      <c:barChart>
        <c:barDir val="col"/>
        <c:grouping val="clustered"/>
        <c:varyColors val="0"/>
        <c:ser>
          <c:idx val="0"/>
          <c:order val="0"/>
          <c:tx>
            <c:v>   insgesamt</c:v>
          </c:tx>
          <c:spPr>
            <a:solidFill>
              <a:srgbClr val="FF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GRAF2+3'!$K$6:$K$12</c:f>
              <c:numCache>
                <c:formatCode>General</c:formatCode>
                <c:ptCount val="7"/>
                <c:pt idx="0">
                  <c:v>1910</c:v>
                </c:pt>
                <c:pt idx="1">
                  <c:v>671</c:v>
                </c:pt>
                <c:pt idx="2">
                  <c:v>1683</c:v>
                </c:pt>
                <c:pt idx="3">
                  <c:v>236</c:v>
                </c:pt>
                <c:pt idx="4">
                  <c:v>177</c:v>
                </c:pt>
                <c:pt idx="5">
                  <c:v>1386</c:v>
                </c:pt>
                <c:pt idx="6">
                  <c:v>976</c:v>
                </c:pt>
              </c:numCache>
            </c:numRef>
          </c:val>
          <c:extLst>
            <c:ext xmlns:c16="http://schemas.microsoft.com/office/drawing/2014/chart" uri="{C3380CC4-5D6E-409C-BE32-E72D297353CC}">
              <c16:uniqueId val="{00000000-7916-4DD6-AC6B-76E4DAF2E882}"/>
            </c:ext>
          </c:extLst>
        </c:ser>
        <c:ser>
          <c:idx val="1"/>
          <c:order val="1"/>
          <c:tx>
            <c:v>   innerorts</c:v>
          </c:tx>
          <c:spPr>
            <a:solidFill>
              <a:srgbClr val="CC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GRAF2+3'!$N$6:$N$12</c:f>
              <c:numCache>
                <c:formatCode>General</c:formatCode>
                <c:ptCount val="7"/>
                <c:pt idx="0">
                  <c:v>708</c:v>
                </c:pt>
                <c:pt idx="1">
                  <c:v>527</c:v>
                </c:pt>
                <c:pt idx="2">
                  <c:v>1401</c:v>
                </c:pt>
                <c:pt idx="3">
                  <c:v>230</c:v>
                </c:pt>
                <c:pt idx="4">
                  <c:v>170</c:v>
                </c:pt>
                <c:pt idx="5">
                  <c:v>740</c:v>
                </c:pt>
                <c:pt idx="6">
                  <c:v>731</c:v>
                </c:pt>
              </c:numCache>
            </c:numRef>
          </c:val>
          <c:extLst>
            <c:ext xmlns:c16="http://schemas.microsoft.com/office/drawing/2014/chart" uri="{C3380CC4-5D6E-409C-BE32-E72D297353CC}">
              <c16:uniqueId val="{00000001-7916-4DD6-AC6B-76E4DAF2E882}"/>
            </c:ext>
          </c:extLst>
        </c:ser>
        <c:dLbls>
          <c:showLegendKey val="0"/>
          <c:showVal val="0"/>
          <c:showCatName val="0"/>
          <c:showSerName val="0"/>
          <c:showPercent val="0"/>
          <c:showBubbleSize val="0"/>
        </c:dLbls>
        <c:gapWidth val="90"/>
        <c:overlap val="40"/>
        <c:axId val="98563584"/>
        <c:axId val="93709440"/>
      </c:barChart>
      <c:catAx>
        <c:axId val="98563584"/>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09440"/>
        <c:crosses val="autoZero"/>
        <c:auto val="1"/>
        <c:lblAlgn val="ctr"/>
        <c:lblOffset val="100"/>
        <c:tickLblSkip val="1"/>
        <c:tickMarkSkip val="1"/>
        <c:noMultiLvlLbl val="0"/>
      </c:catAx>
      <c:valAx>
        <c:axId val="93709440"/>
        <c:scaling>
          <c:orientation val="minMax"/>
          <c:min val="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3584"/>
        <c:crosses val="autoZero"/>
        <c:crossBetween val="between"/>
      </c:valAx>
      <c:spPr>
        <a:solidFill>
          <a:srgbClr val="FFFFFF"/>
        </a:solidFill>
        <a:ln w="12700">
          <a:solidFill>
            <a:srgbClr val="000000"/>
          </a:solidFill>
          <a:prstDash val="solid"/>
        </a:ln>
      </c:spPr>
    </c:plotArea>
    <c:legend>
      <c:legendPos val="r"/>
      <c:layout>
        <c:manualLayout>
          <c:xMode val="edge"/>
          <c:yMode val="edge"/>
          <c:x val="0.26791331514440409"/>
          <c:y val="0.90828580603986198"/>
          <c:w val="0.45950257970090197"/>
          <c:h val="4.761904761904767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noFill/>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59055118110236227" l="0.59055118110236227" r="0.19685039370078741" t="0.39370078740157483" header="0.51181102362204722" footer="0.51181102362204722"/>
    <c:pageSetup paperSize="9"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0860546189395056E-2"/>
          <c:y val="8.0705484703061922E-2"/>
          <c:w val="0.848040620292286"/>
          <c:h val="0.64903846153846156"/>
        </c:manualLayout>
      </c:layout>
      <c:barChart>
        <c:barDir val="col"/>
        <c:grouping val="clustered"/>
        <c:varyColors val="0"/>
        <c:ser>
          <c:idx val="0"/>
          <c:order val="0"/>
          <c:tx>
            <c:v>   Unfälle mit Personenschaden</c:v>
          </c:tx>
          <c:spPr>
            <a:solidFill>
              <a:srgbClr val="FFFFCC"/>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2'!$B$55:$B$66</c:f>
              <c:numCache>
                <c:formatCode>#\ ##0</c:formatCode>
                <c:ptCount val="12"/>
                <c:pt idx="0">
                  <c:v>59</c:v>
                </c:pt>
                <c:pt idx="1">
                  <c:v>55</c:v>
                </c:pt>
                <c:pt idx="2">
                  <c:v>135</c:v>
                </c:pt>
                <c:pt idx="3">
                  <c:v>470</c:v>
                </c:pt>
                <c:pt idx="4">
                  <c:v>413</c:v>
                </c:pt>
                <c:pt idx="5">
                  <c:v>657</c:v>
                </c:pt>
                <c:pt idx="6">
                  <c:v>694</c:v>
                </c:pt>
                <c:pt idx="7">
                  <c:v>958</c:v>
                </c:pt>
                <c:pt idx="8">
                  <c:v>835</c:v>
                </c:pt>
                <c:pt idx="9">
                  <c:v>490</c:v>
                </c:pt>
                <c:pt idx="10">
                  <c:v>263</c:v>
                </c:pt>
                <c:pt idx="11">
                  <c:v>132</c:v>
                </c:pt>
              </c:numCache>
            </c:numRef>
          </c:val>
          <c:extLst>
            <c:ext xmlns:c16="http://schemas.microsoft.com/office/drawing/2014/chart" uri="{C3380CC4-5D6E-409C-BE32-E72D297353CC}">
              <c16:uniqueId val="{00000000-010C-4097-A51F-ACD39A485BF7}"/>
            </c:ext>
          </c:extLst>
        </c:ser>
        <c:ser>
          <c:idx val="1"/>
          <c:order val="1"/>
          <c:tx>
            <c:v>   schwerwiegende Unfälle mit Sachschaden (i.e.S.) </c:v>
          </c:tx>
          <c:spPr>
            <a:solidFill>
              <a:srgbClr val="FFCC99"/>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2'!$G$55:$G$66</c:f>
              <c:numCache>
                <c:formatCode>#\ ##0</c:formatCode>
                <c:ptCount val="12"/>
                <c:pt idx="0">
                  <c:v>58</c:v>
                </c:pt>
                <c:pt idx="1">
                  <c:v>47</c:v>
                </c:pt>
                <c:pt idx="2">
                  <c:v>75</c:v>
                </c:pt>
                <c:pt idx="3">
                  <c:v>180</c:v>
                </c:pt>
                <c:pt idx="4">
                  <c:v>185</c:v>
                </c:pt>
                <c:pt idx="5">
                  <c:v>249</c:v>
                </c:pt>
                <c:pt idx="6">
                  <c:v>225</c:v>
                </c:pt>
                <c:pt idx="7">
                  <c:v>280</c:v>
                </c:pt>
                <c:pt idx="8">
                  <c:v>243</c:v>
                </c:pt>
                <c:pt idx="9">
                  <c:v>158</c:v>
                </c:pt>
                <c:pt idx="10">
                  <c:v>106</c:v>
                </c:pt>
                <c:pt idx="11">
                  <c:v>72</c:v>
                </c:pt>
              </c:numCache>
            </c:numRef>
          </c:val>
          <c:extLst>
            <c:ext xmlns:c16="http://schemas.microsoft.com/office/drawing/2014/chart" uri="{C3380CC4-5D6E-409C-BE32-E72D297353CC}">
              <c16:uniqueId val="{00000001-010C-4097-A51F-ACD39A485BF7}"/>
            </c:ext>
          </c:extLst>
        </c:ser>
        <c:dLbls>
          <c:showLegendKey val="0"/>
          <c:showVal val="0"/>
          <c:showCatName val="0"/>
          <c:showSerName val="0"/>
          <c:showPercent val="0"/>
          <c:showBubbleSize val="0"/>
        </c:dLbls>
        <c:gapWidth val="90"/>
        <c:overlap val="40"/>
        <c:axId val="98564608"/>
        <c:axId val="93711168"/>
      </c:barChart>
      <c:catAx>
        <c:axId val="98564608"/>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1168"/>
        <c:crosses val="autoZero"/>
        <c:auto val="1"/>
        <c:lblAlgn val="ctr"/>
        <c:lblOffset val="100"/>
        <c:tickLblSkip val="1"/>
        <c:tickMarkSkip val="1"/>
        <c:noMultiLvlLbl val="0"/>
      </c:catAx>
      <c:valAx>
        <c:axId val="93711168"/>
        <c:scaling>
          <c:orientation val="minMax"/>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4608"/>
        <c:crosses val="autoZero"/>
        <c:crossBetween val="between"/>
      </c:valAx>
      <c:spPr>
        <a:solidFill>
          <a:srgbClr val="FFFFFF"/>
        </a:solidFill>
        <a:ln w="12700">
          <a:solidFill>
            <a:srgbClr val="000000"/>
          </a:solidFill>
          <a:prstDash val="solid"/>
        </a:ln>
      </c:spPr>
    </c:plotArea>
    <c:legend>
      <c:legendPos val="r"/>
      <c:legendEntry>
        <c:idx val="1"/>
        <c:txPr>
          <a:bodyPr/>
          <a:lstStyle/>
          <a:p>
            <a:pPr>
              <a:defRPr sz="740" b="0" i="0" u="none" strike="noStrike" baseline="0">
                <a:solidFill>
                  <a:srgbClr val="000000"/>
                </a:solidFill>
                <a:latin typeface="Arial"/>
                <a:ea typeface="Arial"/>
                <a:cs typeface="Arial"/>
              </a:defRPr>
            </a:pPr>
            <a:endParaRPr lang="de-DE"/>
          </a:p>
        </c:txPr>
      </c:legendEntry>
      <c:layout>
        <c:manualLayout>
          <c:xMode val="edge"/>
          <c:yMode val="edge"/>
          <c:x val="0.21340816868750301"/>
          <c:y val="0.8329457741935028"/>
          <c:w val="0.66863944151951415"/>
          <c:h val="8.656066340226831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noFill/>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984251969" l="0.78740157499999996" r="0.78740157499999996" t="0.984251969" header="0.4921259845" footer="0.4921259845"/>
    <c:pageSetup paperSize="9"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09122368878203"/>
          <c:y val="4.4563423078608682E-3"/>
          <c:w val="0.83793173990751268"/>
          <c:h val="0.88835534213685474"/>
        </c:manualLayout>
      </c:layout>
      <c:barChart>
        <c:barDir val="bar"/>
        <c:grouping val="clustered"/>
        <c:varyColors val="0"/>
        <c:ser>
          <c:idx val="1"/>
          <c:order val="0"/>
          <c:tx>
            <c:v>    Hauptverursacher</c:v>
          </c:tx>
          <c:spPr>
            <a:solidFill>
              <a:schemeClr val="accent3">
                <a:lumMod val="60000"/>
                <a:lumOff val="40000"/>
              </a:schemeClr>
            </a:solidFill>
            <a:ln>
              <a:solidFill>
                <a:srgbClr val="000000"/>
              </a:solidFill>
            </a:ln>
          </c:spPr>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1]Tabelle2!$D$51:$D$62</c:f>
              <c:numCache>
                <c:formatCode>General</c:formatCode>
                <c:ptCount val="12"/>
                <c:pt idx="0">
                  <c:v>131</c:v>
                </c:pt>
                <c:pt idx="1">
                  <c:v>229</c:v>
                </c:pt>
                <c:pt idx="2">
                  <c:v>387</c:v>
                </c:pt>
                <c:pt idx="3">
                  <c:v>326</c:v>
                </c:pt>
                <c:pt idx="4">
                  <c:v>320</c:v>
                </c:pt>
                <c:pt idx="5">
                  <c:v>441</c:v>
                </c:pt>
                <c:pt idx="6">
                  <c:v>402</c:v>
                </c:pt>
                <c:pt idx="7">
                  <c:v>343</c:v>
                </c:pt>
                <c:pt idx="8">
                  <c:v>319</c:v>
                </c:pt>
                <c:pt idx="9">
                  <c:v>392</c:v>
                </c:pt>
                <c:pt idx="10">
                  <c:v>458</c:v>
                </c:pt>
                <c:pt idx="11">
                  <c:v>339</c:v>
                </c:pt>
              </c:numCache>
            </c:numRef>
          </c:val>
          <c:extLst>
            <c:ext xmlns:c16="http://schemas.microsoft.com/office/drawing/2014/chart" uri="{C3380CC4-5D6E-409C-BE32-E72D297353CC}">
              <c16:uniqueId val="{00000000-045B-4DC7-9B47-9C93459ABE48}"/>
            </c:ext>
          </c:extLst>
        </c:ser>
        <c:ser>
          <c:idx val="0"/>
          <c:order val="1"/>
          <c:tx>
            <c:v>    Beteiligte insgesamt</c:v>
          </c:tx>
          <c:spPr>
            <a:solidFill>
              <a:schemeClr val="accent6">
                <a:lumMod val="60000"/>
                <a:lumOff val="40000"/>
              </a:schemeClr>
            </a:solidFill>
            <a:ln>
              <a:solidFill>
                <a:srgbClr val="000000"/>
              </a:solidFill>
            </a:ln>
          </c:spPr>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1]Tabelle2!$B$51:$B$62</c:f>
              <c:numCache>
                <c:formatCode>General</c:formatCode>
                <c:ptCount val="12"/>
                <c:pt idx="0">
                  <c:v>294</c:v>
                </c:pt>
                <c:pt idx="1">
                  <c:v>375</c:v>
                </c:pt>
                <c:pt idx="2">
                  <c:v>548</c:v>
                </c:pt>
                <c:pt idx="3">
                  <c:v>515</c:v>
                </c:pt>
                <c:pt idx="4">
                  <c:v>567</c:v>
                </c:pt>
                <c:pt idx="5">
                  <c:v>819</c:v>
                </c:pt>
                <c:pt idx="6">
                  <c:v>756</c:v>
                </c:pt>
                <c:pt idx="7">
                  <c:v>688</c:v>
                </c:pt>
                <c:pt idx="8">
                  <c:v>658</c:v>
                </c:pt>
                <c:pt idx="9">
                  <c:v>789</c:v>
                </c:pt>
                <c:pt idx="10">
                  <c:v>886</c:v>
                </c:pt>
                <c:pt idx="11">
                  <c:v>641</c:v>
                </c:pt>
              </c:numCache>
            </c:numRef>
          </c:val>
          <c:extLst>
            <c:ext xmlns:c16="http://schemas.microsoft.com/office/drawing/2014/chart" uri="{C3380CC4-5D6E-409C-BE32-E72D297353CC}">
              <c16:uniqueId val="{00000001-045B-4DC7-9B47-9C93459ABE48}"/>
            </c:ext>
          </c:extLst>
        </c:ser>
        <c:dLbls>
          <c:showLegendKey val="0"/>
          <c:showVal val="0"/>
          <c:showCatName val="0"/>
          <c:showSerName val="0"/>
          <c:showPercent val="0"/>
          <c:showBubbleSize val="0"/>
        </c:dLbls>
        <c:gapWidth val="90"/>
        <c:overlap val="40"/>
        <c:axId val="97805824"/>
        <c:axId val="93714048"/>
      </c:barChart>
      <c:catAx>
        <c:axId val="97805824"/>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4048"/>
        <c:crosses val="autoZero"/>
        <c:auto val="1"/>
        <c:lblAlgn val="ctr"/>
        <c:lblOffset val="100"/>
        <c:tickLblSkip val="1"/>
        <c:tickMarkSkip val="1"/>
        <c:noMultiLvlLbl val="0"/>
      </c:catAx>
      <c:valAx>
        <c:axId val="93714048"/>
        <c:scaling>
          <c:orientation val="minMax"/>
          <c:max val="2200"/>
        </c:scaling>
        <c:delete val="0"/>
        <c:axPos val="b"/>
        <c:majorGridlines>
          <c:spPr>
            <a:ln w="3175">
              <a:solidFill>
                <a:srgbClr val="000000"/>
              </a:solidFill>
              <a:prstDash val="solid"/>
            </a:ln>
          </c:spPr>
        </c:majorGridlines>
        <c:title>
          <c:tx>
            <c:rich>
              <a:bodyPr/>
              <a:lstStyle/>
              <a:p>
                <a:pPr algn="r">
                  <a:defRPr sz="800" b="0" i="0" u="none" strike="noStrike" baseline="0">
                    <a:solidFill>
                      <a:srgbClr val="000000"/>
                    </a:solidFill>
                    <a:latin typeface="Arial"/>
                    <a:ea typeface="Arial"/>
                    <a:cs typeface="Arial"/>
                  </a:defRPr>
                </a:pPr>
                <a:r>
                  <a:rPr lang="de-DE"/>
                  <a:t>Personen</a:t>
                </a:r>
              </a:p>
            </c:rich>
          </c:tx>
          <c:layout>
            <c:manualLayout>
              <c:xMode val="edge"/>
              <c:yMode val="edge"/>
              <c:x val="0.90000068708688907"/>
              <c:y val="0.93037214621915276"/>
            </c:manualLayout>
          </c:layout>
          <c:overlay val="0"/>
          <c:spPr>
            <a:noFill/>
            <a:ln w="25400">
              <a:noFill/>
            </a:ln>
          </c:spPr>
        </c:title>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805824"/>
        <c:crosses val="autoZero"/>
        <c:crossBetween val="between"/>
        <c:majorUnit val="200"/>
      </c:valAx>
      <c:spPr>
        <a:solidFill>
          <a:srgbClr val="FFFFFF"/>
        </a:solidFill>
        <a:ln w="12700">
          <a:solidFill>
            <a:srgbClr val="000000"/>
          </a:solidFill>
          <a:prstDash val="solid"/>
        </a:ln>
      </c:spPr>
    </c:plotArea>
    <c:legend>
      <c:legendPos val="r"/>
      <c:legendEntry>
        <c:idx val="1"/>
        <c:txPr>
          <a:bodyPr/>
          <a:lstStyle/>
          <a:p>
            <a:pPr>
              <a:defRPr sz="735" b="0" i="0" u="none" strike="noStrike" baseline="0">
                <a:solidFill>
                  <a:srgbClr val="000000"/>
                </a:solidFill>
                <a:latin typeface="Arial"/>
                <a:ea typeface="Arial"/>
                <a:cs typeface="Arial"/>
              </a:defRPr>
            </a:pPr>
            <a:endParaRPr lang="de-DE"/>
          </a:p>
        </c:txPr>
      </c:legendEntry>
      <c:layout>
        <c:manualLayout>
          <c:xMode val="edge"/>
          <c:yMode val="edge"/>
          <c:x val="0.13350785340314136"/>
          <c:y val="0.94413456697801046"/>
          <c:w val="0.29712041884816753"/>
          <c:h val="4.934823091247675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68" header="0.43307086614173229" footer="0.51181102362204722"/>
    <c:pageSetup paperSize="9"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98045718423128"/>
          <c:y val="3.1627171125597826E-2"/>
          <c:w val="0.86896624879297613"/>
          <c:h val="0.78871548619447784"/>
        </c:manualLayout>
      </c:layout>
      <c:barChart>
        <c:barDir val="col"/>
        <c:grouping val="stacked"/>
        <c:varyColors val="0"/>
        <c:ser>
          <c:idx val="1"/>
          <c:order val="0"/>
          <c:tx>
            <c:v>   15 bis unter 18 Jahre</c:v>
          </c:tx>
          <c:spPr>
            <a:solidFill>
              <a:srgbClr val="92D050"/>
            </a:solidFill>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2]Tabelle 4.1'!$C$12:$C$17</c:f>
              <c:numCache>
                <c:formatCode>General</c:formatCode>
                <c:ptCount val="6"/>
                <c:pt idx="0">
                  <c:v>11</c:v>
                </c:pt>
                <c:pt idx="1">
                  <c:v>81</c:v>
                </c:pt>
                <c:pt idx="2">
                  <c:v>42</c:v>
                </c:pt>
                <c:pt idx="3">
                  <c:v>7</c:v>
                </c:pt>
                <c:pt idx="4">
                  <c:v>21</c:v>
                </c:pt>
                <c:pt idx="5">
                  <c:v>14</c:v>
                </c:pt>
              </c:numCache>
            </c:numRef>
          </c:val>
          <c:extLst>
            <c:ext xmlns:c16="http://schemas.microsoft.com/office/drawing/2014/chart" uri="{C3380CC4-5D6E-409C-BE32-E72D297353CC}">
              <c16:uniqueId val="{00000000-6381-4527-8A04-90079D97067D}"/>
            </c:ext>
          </c:extLst>
        </c:ser>
        <c:ser>
          <c:idx val="0"/>
          <c:order val="1"/>
          <c:tx>
            <c:v>   18 bis unter 25 Jahre</c:v>
          </c:tx>
          <c:spPr>
            <a:solidFill>
              <a:srgbClr val="FFFF00"/>
            </a:solidFill>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2]Tabelle 4.1'!$F$12:$F$17</c:f>
              <c:numCache>
                <c:formatCode>General</c:formatCode>
                <c:ptCount val="6"/>
                <c:pt idx="0">
                  <c:v>35</c:v>
                </c:pt>
                <c:pt idx="1">
                  <c:v>256</c:v>
                </c:pt>
                <c:pt idx="2">
                  <c:v>91</c:v>
                </c:pt>
                <c:pt idx="3">
                  <c:v>39</c:v>
                </c:pt>
                <c:pt idx="4">
                  <c:v>89</c:v>
                </c:pt>
                <c:pt idx="5">
                  <c:v>90</c:v>
                </c:pt>
              </c:numCache>
            </c:numRef>
          </c:val>
          <c:extLst>
            <c:ext xmlns:c16="http://schemas.microsoft.com/office/drawing/2014/chart" uri="{C3380CC4-5D6E-409C-BE32-E72D297353CC}">
              <c16:uniqueId val="{00000001-6381-4527-8A04-90079D97067D}"/>
            </c:ext>
          </c:extLst>
        </c:ser>
        <c:ser>
          <c:idx val="2"/>
          <c:order val="2"/>
          <c:tx>
            <c:v>   25 bis unter 35 Jahre</c:v>
          </c:tx>
          <c:spPr>
            <a:solidFill>
              <a:schemeClr val="accent3">
                <a:lumMod val="60000"/>
                <a:lumOff val="40000"/>
              </a:schemeClr>
            </a:solidFill>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2]Tabelle 4.1'!$G$12:$G$17</c:f>
              <c:numCache>
                <c:formatCode>General</c:formatCode>
                <c:ptCount val="6"/>
                <c:pt idx="0">
                  <c:v>66</c:v>
                </c:pt>
                <c:pt idx="1">
                  <c:v>208</c:v>
                </c:pt>
                <c:pt idx="2">
                  <c:v>113</c:v>
                </c:pt>
                <c:pt idx="3">
                  <c:v>56</c:v>
                </c:pt>
                <c:pt idx="4">
                  <c:v>97</c:v>
                </c:pt>
                <c:pt idx="5">
                  <c:v>113</c:v>
                </c:pt>
              </c:numCache>
            </c:numRef>
          </c:val>
          <c:extLst>
            <c:ext xmlns:c16="http://schemas.microsoft.com/office/drawing/2014/chart" uri="{C3380CC4-5D6E-409C-BE32-E72D297353CC}">
              <c16:uniqueId val="{00000002-6381-4527-8A04-90079D97067D}"/>
            </c:ext>
          </c:extLst>
        </c:ser>
        <c:ser>
          <c:idx val="3"/>
          <c:order val="3"/>
          <c:tx>
            <c:v>   35 bis unter 55 Jahre</c:v>
          </c:tx>
          <c:spPr>
            <a:solidFill>
              <a:schemeClr val="accent2">
                <a:lumMod val="40000"/>
                <a:lumOff val="60000"/>
              </a:schemeClr>
            </a:solidFill>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2]Tabelle 4.1'!$J$12:$J$17</c:f>
              <c:numCache>
                <c:formatCode>General</c:formatCode>
                <c:ptCount val="6"/>
                <c:pt idx="0">
                  <c:v>107</c:v>
                </c:pt>
                <c:pt idx="1">
                  <c:v>295</c:v>
                </c:pt>
                <c:pt idx="2">
                  <c:v>180</c:v>
                </c:pt>
                <c:pt idx="3">
                  <c:v>106</c:v>
                </c:pt>
                <c:pt idx="4">
                  <c:v>263</c:v>
                </c:pt>
                <c:pt idx="5">
                  <c:v>203</c:v>
                </c:pt>
              </c:numCache>
            </c:numRef>
          </c:val>
          <c:extLst>
            <c:ext xmlns:c16="http://schemas.microsoft.com/office/drawing/2014/chart" uri="{C3380CC4-5D6E-409C-BE32-E72D297353CC}">
              <c16:uniqueId val="{00000003-6381-4527-8A04-90079D97067D}"/>
            </c:ext>
          </c:extLst>
        </c:ser>
        <c:ser>
          <c:idx val="4"/>
          <c:order val="4"/>
          <c:tx>
            <c:v>   55 Jahre und älter</c:v>
          </c:tx>
          <c:spPr>
            <a:solidFill>
              <a:schemeClr val="accent2">
                <a:lumMod val="50000"/>
              </a:schemeClr>
            </a:solidFill>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2]Tabelle 4.1'!$N$12:$N$17</c:f>
              <c:numCache>
                <c:formatCode>General</c:formatCode>
                <c:ptCount val="6"/>
                <c:pt idx="0">
                  <c:v>60</c:v>
                </c:pt>
                <c:pt idx="1">
                  <c:v>246</c:v>
                </c:pt>
                <c:pt idx="2">
                  <c:v>172</c:v>
                </c:pt>
                <c:pt idx="3">
                  <c:v>95</c:v>
                </c:pt>
                <c:pt idx="4">
                  <c:v>344</c:v>
                </c:pt>
                <c:pt idx="5">
                  <c:v>253</c:v>
                </c:pt>
              </c:numCache>
            </c:numRef>
          </c:val>
          <c:extLst>
            <c:ext xmlns:c16="http://schemas.microsoft.com/office/drawing/2014/chart" uri="{C3380CC4-5D6E-409C-BE32-E72D297353CC}">
              <c16:uniqueId val="{00000004-6381-4527-8A04-90079D97067D}"/>
            </c:ext>
          </c:extLst>
        </c:ser>
        <c:dLbls>
          <c:showLegendKey val="0"/>
          <c:showVal val="0"/>
          <c:showCatName val="0"/>
          <c:showSerName val="0"/>
          <c:showPercent val="0"/>
          <c:showBubbleSize val="0"/>
        </c:dLbls>
        <c:gapWidth val="90"/>
        <c:overlap val="100"/>
        <c:axId val="97763840"/>
        <c:axId val="93715776"/>
      </c:barChart>
      <c:catAx>
        <c:axId val="977638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5776"/>
        <c:crosses val="autoZero"/>
        <c:auto val="1"/>
        <c:lblAlgn val="ctr"/>
        <c:lblOffset val="100"/>
        <c:tickLblSkip val="1"/>
        <c:tickMarkSkip val="1"/>
        <c:noMultiLvlLbl val="0"/>
      </c:catAx>
      <c:valAx>
        <c:axId val="93715776"/>
        <c:scaling>
          <c:orientation val="minMax"/>
          <c:max val="160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763840"/>
        <c:crosses val="autoZero"/>
        <c:crossBetween val="between"/>
        <c:majorUnit val="100"/>
      </c:valAx>
      <c:spPr>
        <a:solidFill>
          <a:srgbClr val="FFFFFF"/>
        </a:solidFill>
        <a:ln w="12700">
          <a:solidFill>
            <a:srgbClr val="000000"/>
          </a:solidFill>
          <a:prstDash val="solid"/>
        </a:ln>
      </c:spPr>
    </c:plotArea>
    <c:legend>
      <c:legendPos val="b"/>
      <c:layout>
        <c:manualLayout>
          <c:xMode val="edge"/>
          <c:yMode val="edge"/>
          <c:x val="1.3253909667541556E-2"/>
          <c:y val="0.92850333651096284"/>
          <c:w val="0.96614702947287834"/>
          <c:h val="5.147759771210680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59055118110236227" header="0.51181102362204722" footer="0.51181102362204722"/>
    <c:pageSetup paperSize="9"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931053787592426"/>
          <c:y val="1.6949171245113043E-2"/>
          <c:w val="0.73793165572101949"/>
          <c:h val="0.86440773350076527"/>
        </c:manualLayout>
      </c:layout>
      <c:barChart>
        <c:barDir val="bar"/>
        <c:grouping val="stacked"/>
        <c:varyColors val="0"/>
        <c:ser>
          <c:idx val="1"/>
          <c:order val="0"/>
          <c:tx>
            <c:v>   Unfälle mit  Personenschaden</c:v>
          </c:tx>
          <c:spPr>
            <a:solidFill>
              <a:srgbClr val="FFCC99"/>
            </a:solidFill>
            <a:ln w="12700">
              <a:solidFill>
                <a:srgbClr val="000000"/>
              </a:solidFill>
              <a:prstDash val="solid"/>
            </a:ln>
          </c:spPr>
          <c:invertIfNegative val="0"/>
          <c:cat>
            <c:strRef>
              <c:f>'[3]Hilfstabelle-Graphik7'!$A$2:$A$24</c:f>
              <c:strCache>
                <c:ptCount val="23"/>
                <c:pt idx="0">
                  <c:v>Stadt Erfurt                  </c:v>
                </c:pt>
                <c:pt idx="1">
                  <c:v>Stadt Gera                    </c:v>
                </c:pt>
                <c:pt idx="2">
                  <c:v>Stadt Jena                    </c:v>
                </c:pt>
                <c:pt idx="3">
                  <c:v>Stadt Suhl                    </c:v>
                </c:pt>
                <c:pt idx="4">
                  <c:v>Stadt Weimar                  </c:v>
                </c:pt>
                <c:pt idx="5">
                  <c:v>Stadt Eisenach                </c:v>
                </c:pt>
                <c:pt idx="6">
                  <c:v>Eichsfeld                     </c:v>
                </c:pt>
                <c:pt idx="7">
                  <c:v>Nordhausen                    </c:v>
                </c:pt>
                <c:pt idx="8">
                  <c:v>Wartburgkreis                 </c:v>
                </c:pt>
                <c:pt idx="9">
                  <c:v>Unstrut-Hainich-Kreis         </c:v>
                </c:pt>
                <c:pt idx="10">
                  <c:v>Kyffhäuserkreis               </c:v>
                </c:pt>
                <c:pt idx="11">
                  <c:v>Schmalkalden-Meiningen        </c:v>
                </c:pt>
                <c:pt idx="12">
                  <c:v>Gotha                         </c:v>
                </c:pt>
                <c:pt idx="13">
                  <c:v>Sömmerda                      </c:v>
                </c:pt>
                <c:pt idx="14">
                  <c:v>Hildburghausen                </c:v>
                </c:pt>
                <c:pt idx="15">
                  <c:v>Ilm-Kreis                     </c:v>
                </c:pt>
                <c:pt idx="16">
                  <c:v>Weimarer Land                 </c:v>
                </c:pt>
                <c:pt idx="17">
                  <c:v>Sonneberg                     </c:v>
                </c:pt>
                <c:pt idx="18">
                  <c:v>Saalfeld-Rudolstadt           </c:v>
                </c:pt>
                <c:pt idx="19">
                  <c:v>Saale-Holzland-Kreis          </c:v>
                </c:pt>
                <c:pt idx="20">
                  <c:v>Saale-Orla-Kreis              </c:v>
                </c:pt>
                <c:pt idx="21">
                  <c:v>Greiz                         </c:v>
                </c:pt>
                <c:pt idx="22">
                  <c:v>Altenburger Land              </c:v>
                </c:pt>
              </c:strCache>
            </c:strRef>
          </c:cat>
          <c:val>
            <c:numRef>
              <c:f>'5.2(4)'!$C$17:$Y$17</c:f>
              <c:numCache>
                <c:formatCode>#\ ##0</c:formatCode>
                <c:ptCount val="23"/>
                <c:pt idx="0">
                  <c:v>582</c:v>
                </c:pt>
                <c:pt idx="1">
                  <c:v>221</c:v>
                </c:pt>
                <c:pt idx="2">
                  <c:v>263</c:v>
                </c:pt>
                <c:pt idx="3">
                  <c:v>57</c:v>
                </c:pt>
                <c:pt idx="4">
                  <c:v>138</c:v>
                </c:pt>
                <c:pt idx="5">
                  <c:v>123</c:v>
                </c:pt>
                <c:pt idx="6">
                  <c:v>241</c:v>
                </c:pt>
                <c:pt idx="7">
                  <c:v>182</c:v>
                </c:pt>
                <c:pt idx="8">
                  <c:v>275</c:v>
                </c:pt>
                <c:pt idx="9">
                  <c:v>228</c:v>
                </c:pt>
                <c:pt idx="10">
                  <c:v>174</c:v>
                </c:pt>
                <c:pt idx="11">
                  <c:v>296</c:v>
                </c:pt>
                <c:pt idx="12">
                  <c:v>316</c:v>
                </c:pt>
                <c:pt idx="13">
                  <c:v>180</c:v>
                </c:pt>
                <c:pt idx="14">
                  <c:v>153</c:v>
                </c:pt>
                <c:pt idx="15">
                  <c:v>223</c:v>
                </c:pt>
                <c:pt idx="16">
                  <c:v>217</c:v>
                </c:pt>
                <c:pt idx="17">
                  <c:v>127</c:v>
                </c:pt>
                <c:pt idx="18">
                  <c:v>275</c:v>
                </c:pt>
                <c:pt idx="19">
                  <c:v>257</c:v>
                </c:pt>
                <c:pt idx="20">
                  <c:v>243</c:v>
                </c:pt>
                <c:pt idx="21">
                  <c:v>206</c:v>
                </c:pt>
                <c:pt idx="22">
                  <c:v>184</c:v>
                </c:pt>
              </c:numCache>
            </c:numRef>
          </c:val>
          <c:extLst>
            <c:ext xmlns:c16="http://schemas.microsoft.com/office/drawing/2014/chart" uri="{C3380CC4-5D6E-409C-BE32-E72D297353CC}">
              <c16:uniqueId val="{00000000-95CE-4A2D-863E-11E690C716AA}"/>
            </c:ext>
          </c:extLst>
        </c:ser>
        <c:ser>
          <c:idx val="0"/>
          <c:order val="1"/>
          <c:tx>
            <c:v>   Schwerwiegende Unfälle mit Sachschaden (i.e.S.)</c:v>
          </c:tx>
          <c:spPr>
            <a:solidFill>
              <a:srgbClr val="CCFFCC"/>
            </a:solidFill>
            <a:ln w="12700">
              <a:solidFill>
                <a:srgbClr val="000000"/>
              </a:solidFill>
              <a:prstDash val="solid"/>
            </a:ln>
          </c:spPr>
          <c:invertIfNegative val="0"/>
          <c:cat>
            <c:strRef>
              <c:f>'[3]Hilfstabelle-Graphik7'!$A$2:$A$24</c:f>
              <c:strCache>
                <c:ptCount val="23"/>
                <c:pt idx="0">
                  <c:v>Stadt Erfurt                  </c:v>
                </c:pt>
                <c:pt idx="1">
                  <c:v>Stadt Gera                    </c:v>
                </c:pt>
                <c:pt idx="2">
                  <c:v>Stadt Jena                    </c:v>
                </c:pt>
                <c:pt idx="3">
                  <c:v>Stadt Suhl                    </c:v>
                </c:pt>
                <c:pt idx="4">
                  <c:v>Stadt Weimar                  </c:v>
                </c:pt>
                <c:pt idx="5">
                  <c:v>Stadt Eisenach                </c:v>
                </c:pt>
                <c:pt idx="6">
                  <c:v>Eichsfeld                     </c:v>
                </c:pt>
                <c:pt idx="7">
                  <c:v>Nordhausen                    </c:v>
                </c:pt>
                <c:pt idx="8">
                  <c:v>Wartburgkreis                 </c:v>
                </c:pt>
                <c:pt idx="9">
                  <c:v>Unstrut-Hainich-Kreis         </c:v>
                </c:pt>
                <c:pt idx="10">
                  <c:v>Kyffhäuserkreis               </c:v>
                </c:pt>
                <c:pt idx="11">
                  <c:v>Schmalkalden-Meiningen        </c:v>
                </c:pt>
                <c:pt idx="12">
                  <c:v>Gotha                         </c:v>
                </c:pt>
                <c:pt idx="13">
                  <c:v>Sömmerda                      </c:v>
                </c:pt>
                <c:pt idx="14">
                  <c:v>Hildburghausen                </c:v>
                </c:pt>
                <c:pt idx="15">
                  <c:v>Ilm-Kreis                     </c:v>
                </c:pt>
                <c:pt idx="16">
                  <c:v>Weimarer Land                 </c:v>
                </c:pt>
                <c:pt idx="17">
                  <c:v>Sonneberg                     </c:v>
                </c:pt>
                <c:pt idx="18">
                  <c:v>Saalfeld-Rudolstadt           </c:v>
                </c:pt>
                <c:pt idx="19">
                  <c:v>Saale-Holzland-Kreis          </c:v>
                </c:pt>
                <c:pt idx="20">
                  <c:v>Saale-Orla-Kreis              </c:v>
                </c:pt>
                <c:pt idx="21">
                  <c:v>Greiz                         </c:v>
                </c:pt>
                <c:pt idx="22">
                  <c:v>Altenburger Land              </c:v>
                </c:pt>
              </c:strCache>
            </c:strRef>
          </c:cat>
          <c:val>
            <c:numRef>
              <c:f>'5.2(4)'!$C$19:$Y$19</c:f>
              <c:numCache>
                <c:formatCode>#\ ##0</c:formatCode>
                <c:ptCount val="23"/>
                <c:pt idx="0">
                  <c:v>156</c:v>
                </c:pt>
                <c:pt idx="1">
                  <c:v>75</c:v>
                </c:pt>
                <c:pt idx="2">
                  <c:v>50</c:v>
                </c:pt>
                <c:pt idx="3">
                  <c:v>29</c:v>
                </c:pt>
                <c:pt idx="4">
                  <c:v>50</c:v>
                </c:pt>
                <c:pt idx="5">
                  <c:v>51</c:v>
                </c:pt>
                <c:pt idx="6">
                  <c:v>70</c:v>
                </c:pt>
                <c:pt idx="7">
                  <c:v>83</c:v>
                </c:pt>
                <c:pt idx="8">
                  <c:v>130</c:v>
                </c:pt>
                <c:pt idx="9">
                  <c:v>60</c:v>
                </c:pt>
                <c:pt idx="10">
                  <c:v>64</c:v>
                </c:pt>
                <c:pt idx="11">
                  <c:v>109</c:v>
                </c:pt>
                <c:pt idx="12">
                  <c:v>158</c:v>
                </c:pt>
                <c:pt idx="13">
                  <c:v>38</c:v>
                </c:pt>
                <c:pt idx="14">
                  <c:v>55</c:v>
                </c:pt>
                <c:pt idx="15">
                  <c:v>121</c:v>
                </c:pt>
                <c:pt idx="16">
                  <c:v>79</c:v>
                </c:pt>
                <c:pt idx="17">
                  <c:v>56</c:v>
                </c:pt>
                <c:pt idx="18">
                  <c:v>68</c:v>
                </c:pt>
                <c:pt idx="19">
                  <c:v>87</c:v>
                </c:pt>
                <c:pt idx="20">
                  <c:v>142</c:v>
                </c:pt>
                <c:pt idx="21">
                  <c:v>93</c:v>
                </c:pt>
                <c:pt idx="22">
                  <c:v>54</c:v>
                </c:pt>
              </c:numCache>
            </c:numRef>
          </c:val>
          <c:extLst>
            <c:ext xmlns:c16="http://schemas.microsoft.com/office/drawing/2014/chart" uri="{C3380CC4-5D6E-409C-BE32-E72D297353CC}">
              <c16:uniqueId val="{00000001-95CE-4A2D-863E-11E690C716AA}"/>
            </c:ext>
          </c:extLst>
        </c:ser>
        <c:ser>
          <c:idx val="2"/>
          <c:order val="2"/>
          <c:tx>
            <c:v>   sonstige Unfälle unter dem Einfluss berauschender Mittel</c:v>
          </c:tx>
          <c:spPr>
            <a:solidFill>
              <a:srgbClr val="FFFFCC"/>
            </a:solidFill>
            <a:ln w="12700">
              <a:solidFill>
                <a:srgbClr val="000000"/>
              </a:solidFill>
              <a:prstDash val="solid"/>
            </a:ln>
          </c:spPr>
          <c:invertIfNegative val="0"/>
          <c:cat>
            <c:strRef>
              <c:f>'[3]Hilfstabelle-Graphik7'!$A$2:$A$24</c:f>
              <c:strCache>
                <c:ptCount val="23"/>
                <c:pt idx="0">
                  <c:v>Stadt Erfurt                  </c:v>
                </c:pt>
                <c:pt idx="1">
                  <c:v>Stadt Gera                    </c:v>
                </c:pt>
                <c:pt idx="2">
                  <c:v>Stadt Jena                    </c:v>
                </c:pt>
                <c:pt idx="3">
                  <c:v>Stadt Suhl                    </c:v>
                </c:pt>
                <c:pt idx="4">
                  <c:v>Stadt Weimar                  </c:v>
                </c:pt>
                <c:pt idx="5">
                  <c:v>Stadt Eisenach                </c:v>
                </c:pt>
                <c:pt idx="6">
                  <c:v>Eichsfeld                     </c:v>
                </c:pt>
                <c:pt idx="7">
                  <c:v>Nordhausen                    </c:v>
                </c:pt>
                <c:pt idx="8">
                  <c:v>Wartburgkreis                 </c:v>
                </c:pt>
                <c:pt idx="9">
                  <c:v>Unstrut-Hainich-Kreis         </c:v>
                </c:pt>
                <c:pt idx="10">
                  <c:v>Kyffhäuserkreis               </c:v>
                </c:pt>
                <c:pt idx="11">
                  <c:v>Schmalkalden-Meiningen        </c:v>
                </c:pt>
                <c:pt idx="12">
                  <c:v>Gotha                         </c:v>
                </c:pt>
                <c:pt idx="13">
                  <c:v>Sömmerda                      </c:v>
                </c:pt>
                <c:pt idx="14">
                  <c:v>Hildburghausen                </c:v>
                </c:pt>
                <c:pt idx="15">
                  <c:v>Ilm-Kreis                     </c:v>
                </c:pt>
                <c:pt idx="16">
                  <c:v>Weimarer Land                 </c:v>
                </c:pt>
                <c:pt idx="17">
                  <c:v>Sonneberg                     </c:v>
                </c:pt>
                <c:pt idx="18">
                  <c:v>Saalfeld-Rudolstadt           </c:v>
                </c:pt>
                <c:pt idx="19">
                  <c:v>Saale-Holzland-Kreis          </c:v>
                </c:pt>
                <c:pt idx="20">
                  <c:v>Saale-Orla-Kreis              </c:v>
                </c:pt>
                <c:pt idx="21">
                  <c:v>Greiz                         </c:v>
                </c:pt>
                <c:pt idx="22">
                  <c:v>Altenburger Land              </c:v>
                </c:pt>
              </c:strCache>
            </c:strRef>
          </c:cat>
          <c:val>
            <c:numRef>
              <c:f>'[4]Hilfstabelle-Graphik2'!$C$37:$Y$37</c:f>
              <c:numCache>
                <c:formatCode>General</c:formatCode>
                <c:ptCount val="23"/>
                <c:pt idx="0">
                  <c:v>26</c:v>
                </c:pt>
                <c:pt idx="1">
                  <c:v>13</c:v>
                </c:pt>
                <c:pt idx="2">
                  <c:v>15</c:v>
                </c:pt>
                <c:pt idx="3">
                  <c:v>4</c:v>
                </c:pt>
                <c:pt idx="4">
                  <c:v>13</c:v>
                </c:pt>
                <c:pt idx="5">
                  <c:v>13</c:v>
                </c:pt>
                <c:pt idx="6">
                  <c:v>25</c:v>
                </c:pt>
                <c:pt idx="7">
                  <c:v>19</c:v>
                </c:pt>
                <c:pt idx="8">
                  <c:v>21</c:v>
                </c:pt>
                <c:pt idx="9">
                  <c:v>13</c:v>
                </c:pt>
                <c:pt idx="10">
                  <c:v>14</c:v>
                </c:pt>
                <c:pt idx="11">
                  <c:v>16</c:v>
                </c:pt>
                <c:pt idx="12">
                  <c:v>24</c:v>
                </c:pt>
                <c:pt idx="13">
                  <c:v>9</c:v>
                </c:pt>
                <c:pt idx="14">
                  <c:v>11</c:v>
                </c:pt>
                <c:pt idx="15">
                  <c:v>21</c:v>
                </c:pt>
                <c:pt idx="16">
                  <c:v>19</c:v>
                </c:pt>
                <c:pt idx="17">
                  <c:v>12</c:v>
                </c:pt>
                <c:pt idx="18">
                  <c:v>18</c:v>
                </c:pt>
                <c:pt idx="19">
                  <c:v>25</c:v>
                </c:pt>
                <c:pt idx="20">
                  <c:v>18</c:v>
                </c:pt>
                <c:pt idx="21">
                  <c:v>18</c:v>
                </c:pt>
                <c:pt idx="22">
                  <c:v>14</c:v>
                </c:pt>
              </c:numCache>
            </c:numRef>
          </c:val>
          <c:extLst>
            <c:ext xmlns:c16="http://schemas.microsoft.com/office/drawing/2014/chart" uri="{C3380CC4-5D6E-409C-BE32-E72D297353CC}">
              <c16:uniqueId val="{00000002-95CE-4A2D-863E-11E690C716AA}"/>
            </c:ext>
          </c:extLst>
        </c:ser>
        <c:dLbls>
          <c:showLegendKey val="0"/>
          <c:showVal val="0"/>
          <c:showCatName val="0"/>
          <c:showSerName val="0"/>
          <c:showPercent val="0"/>
          <c:showBubbleSize val="0"/>
        </c:dLbls>
        <c:gapWidth val="60"/>
        <c:overlap val="100"/>
        <c:axId val="101065216"/>
        <c:axId val="97848128"/>
      </c:barChart>
      <c:catAx>
        <c:axId val="101065216"/>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97848128"/>
        <c:crosses val="autoZero"/>
        <c:auto val="1"/>
        <c:lblAlgn val="r"/>
        <c:lblOffset val="100"/>
        <c:tickLblSkip val="1"/>
        <c:tickMarkSkip val="1"/>
        <c:noMultiLvlLbl val="0"/>
      </c:catAx>
      <c:valAx>
        <c:axId val="97848128"/>
        <c:scaling>
          <c:orientation val="minMax"/>
        </c:scaling>
        <c:delete val="0"/>
        <c:axPos val="b"/>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101065216"/>
        <c:crosses val="autoZero"/>
        <c:crossBetween val="between"/>
      </c:valAx>
      <c:spPr>
        <a:solidFill>
          <a:srgbClr val="FFFFFF"/>
        </a:solidFill>
        <a:ln w="12700">
          <a:solidFill>
            <a:srgbClr val="000000"/>
          </a:solidFill>
          <a:prstDash val="solid"/>
        </a:ln>
      </c:spPr>
    </c:plotArea>
    <c:legend>
      <c:legendPos val="r"/>
      <c:layout>
        <c:manualLayout>
          <c:xMode val="edge"/>
          <c:yMode val="edge"/>
          <c:x val="0.15119380800211646"/>
          <c:y val="0.92764512390496656"/>
          <c:w val="0.67904613713736717"/>
          <c:h val="6.7718118027454421E-2"/>
        </c:manualLayout>
      </c:layout>
      <c:overlay val="0"/>
      <c:spPr>
        <a:solidFill>
          <a:srgbClr val="FFFFFF"/>
        </a:solidFill>
        <a:ln w="25400">
          <a:noFill/>
        </a:ln>
      </c:spPr>
      <c:txPr>
        <a:bodyPr/>
        <a:lstStyle/>
        <a:p>
          <a:pPr>
            <a:defRPr sz="735" b="0" i="0" u="none" strike="noStrike" baseline="0">
              <a:solidFill>
                <a:srgbClr val="000000"/>
              </a:solidFill>
              <a:latin typeface="Arial Narrow"/>
              <a:ea typeface="Arial Narrow"/>
              <a:cs typeface="Arial Narrow"/>
            </a:defRPr>
          </a:pPr>
          <a:endParaRPr lang="de-DE"/>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Arial Narrow"/>
          <a:ea typeface="Arial Narrow"/>
          <a:cs typeface="Arial Narrow"/>
        </a:defRPr>
      </a:pPr>
      <a:endParaRPr lang="de-DE"/>
    </a:p>
  </c:txPr>
  <c:printSettings>
    <c:headerFooter alignWithMargins="0"/>
    <c:pageMargins b="0.43" l="0.78740157480314965" r="0.78740157480314965" t="0.59055118110236227" header="0.51181102362204722" footer="0.47"/>
    <c:pageSetup paperSize="9" orientation="portrait"/>
  </c:printSettings>
  <c:userShapes r:id="rId1"/>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1</xdr:col>
      <xdr:colOff>66675</xdr:colOff>
      <xdr:row>32</xdr:row>
      <xdr:rowOff>89534</xdr:rowOff>
    </xdr:from>
    <xdr:to>
      <xdr:col>8</xdr:col>
      <xdr:colOff>584836</xdr:colOff>
      <xdr:row>67</xdr:row>
      <xdr:rowOff>17462</xdr:rowOff>
    </xdr:to>
    <xdr:sp macro="" textlink="">
      <xdr:nvSpPr>
        <xdr:cNvPr id="1915" name="Rectangle 1">
          <a:extLst>
            <a:ext uri="{FF2B5EF4-FFF2-40B4-BE49-F238E27FC236}">
              <a16:creationId xmlns:a16="http://schemas.microsoft.com/office/drawing/2014/main" id="{00000000-0008-0000-0200-00007B070000}"/>
            </a:ext>
          </a:extLst>
        </xdr:cNvPr>
        <xdr:cNvSpPr>
          <a:spLocks noChangeArrowheads="1"/>
        </xdr:cNvSpPr>
      </xdr:nvSpPr>
      <xdr:spPr bwMode="auto">
        <a:xfrm>
          <a:off x="866775" y="4690109"/>
          <a:ext cx="5575936" cy="4661853"/>
        </a:xfrm>
        <a:prstGeom prst="rect">
          <a:avLst/>
        </a:prstGeom>
        <a:noFill/>
        <a:ln w="6350">
          <a:solidFill>
            <a:schemeClr val="bg1">
              <a:lumMod val="50000"/>
            </a:schemeClr>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1</xdr:col>
      <xdr:colOff>171449</xdr:colOff>
      <xdr:row>33</xdr:row>
      <xdr:rowOff>57150</xdr:rowOff>
    </xdr:from>
    <xdr:to>
      <xdr:col>8</xdr:col>
      <xdr:colOff>580709</xdr:colOff>
      <xdr:row>64</xdr:row>
      <xdr:rowOff>161924</xdr:rowOff>
    </xdr:to>
    <xdr:graphicFrame macro="">
      <xdr:nvGraphicFramePr>
        <xdr:cNvPr id="1916" name="Diagramm 2">
          <a:extLst>
            <a:ext uri="{FF2B5EF4-FFF2-40B4-BE49-F238E27FC236}">
              <a16:creationId xmlns:a16="http://schemas.microsoft.com/office/drawing/2014/main" id="{00000000-0008-0000-0200-00007C0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472440</xdr:colOff>
      <xdr:row>7</xdr:row>
      <xdr:rowOff>99060</xdr:rowOff>
    </xdr:from>
    <xdr:to>
      <xdr:col>9</xdr:col>
      <xdr:colOff>548640</xdr:colOff>
      <xdr:row>9</xdr:row>
      <xdr:rowOff>99060</xdr:rowOff>
    </xdr:to>
    <xdr:sp macro="" textlink="">
      <xdr:nvSpPr>
        <xdr:cNvPr id="2494" name="Text Box 3">
          <a:extLst>
            <a:ext uri="{FF2B5EF4-FFF2-40B4-BE49-F238E27FC236}">
              <a16:creationId xmlns:a16="http://schemas.microsoft.com/office/drawing/2014/main" id="{00000000-0008-0000-0300-0000BE090000}"/>
            </a:ext>
          </a:extLst>
        </xdr:cNvPr>
        <xdr:cNvSpPr txBox="1">
          <a:spLocks noChangeArrowheads="1"/>
        </xdr:cNvSpPr>
      </xdr:nvSpPr>
      <xdr:spPr bwMode="auto">
        <a:xfrm>
          <a:off x="7673340" y="1005840"/>
          <a:ext cx="76200" cy="20574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3340</xdr:colOff>
      <xdr:row>2</xdr:row>
      <xdr:rowOff>99060</xdr:rowOff>
    </xdr:from>
    <xdr:to>
      <xdr:col>7</xdr:col>
      <xdr:colOff>670560</xdr:colOff>
      <xdr:row>52</xdr:row>
      <xdr:rowOff>60960</xdr:rowOff>
    </xdr:to>
    <xdr:sp macro="" textlink="">
      <xdr:nvSpPr>
        <xdr:cNvPr id="2267448" name="Rectangle 1">
          <a:extLst>
            <a:ext uri="{FF2B5EF4-FFF2-40B4-BE49-F238E27FC236}">
              <a16:creationId xmlns:a16="http://schemas.microsoft.com/office/drawing/2014/main" id="{00000000-0008-0000-0400-000038992200}"/>
            </a:ext>
          </a:extLst>
        </xdr:cNvPr>
        <xdr:cNvSpPr>
          <a:spLocks noChangeArrowheads="1"/>
        </xdr:cNvSpPr>
      </xdr:nvSpPr>
      <xdr:spPr bwMode="auto">
        <a:xfrm>
          <a:off x="845820" y="365760"/>
          <a:ext cx="5372100" cy="842772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xdr:col>
      <xdr:colOff>9525</xdr:colOff>
      <xdr:row>4</xdr:row>
      <xdr:rowOff>40004</xdr:rowOff>
    </xdr:from>
    <xdr:to>
      <xdr:col>7</xdr:col>
      <xdr:colOff>742950</xdr:colOff>
      <xdr:row>28</xdr:row>
      <xdr:rowOff>9525</xdr:rowOff>
    </xdr:to>
    <xdr:graphicFrame macro="">
      <xdr:nvGraphicFramePr>
        <xdr:cNvPr id="2267449" name="Diagramm 2">
          <a:extLst>
            <a:ext uri="{FF2B5EF4-FFF2-40B4-BE49-F238E27FC236}">
              <a16:creationId xmlns:a16="http://schemas.microsoft.com/office/drawing/2014/main" id="{00000000-0008-0000-0400-000039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0</xdr:row>
      <xdr:rowOff>144781</xdr:rowOff>
    </xdr:from>
    <xdr:to>
      <xdr:col>7</xdr:col>
      <xdr:colOff>733425</xdr:colOff>
      <xdr:row>52</xdr:row>
      <xdr:rowOff>1</xdr:rowOff>
    </xdr:to>
    <xdr:graphicFrame macro="">
      <xdr:nvGraphicFramePr>
        <xdr:cNvPr id="2267450" name="Diagramm 3">
          <a:extLst>
            <a:ext uri="{FF2B5EF4-FFF2-40B4-BE49-F238E27FC236}">
              <a16:creationId xmlns:a16="http://schemas.microsoft.com/office/drawing/2014/main" id="{00000000-0008-0000-0400-00003A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44780</xdr:colOff>
      <xdr:row>6</xdr:row>
      <xdr:rowOff>30481</xdr:rowOff>
    </xdr:from>
    <xdr:to>
      <xdr:col>7</xdr:col>
      <xdr:colOff>350520</xdr:colOff>
      <xdr:row>54</xdr:row>
      <xdr:rowOff>1</xdr:rowOff>
    </xdr:to>
    <xdr:graphicFrame macro="">
      <xdr:nvGraphicFramePr>
        <xdr:cNvPr id="2" name="Diagramm 1">
          <a:extLst>
            <a:ext uri="{FF2B5EF4-FFF2-40B4-BE49-F238E27FC236}">
              <a16:creationId xmlns:a16="http://schemas.microsoft.com/office/drawing/2014/main" id="{00000000-0008-0000-0B00-00007B4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4300</xdr:colOff>
      <xdr:row>4</xdr:row>
      <xdr:rowOff>9525</xdr:rowOff>
    </xdr:from>
    <xdr:to>
      <xdr:col>7</xdr:col>
      <xdr:colOff>685800</xdr:colOff>
      <xdr:row>55</xdr:row>
      <xdr:rowOff>160020</xdr:rowOff>
    </xdr:to>
    <xdr:sp macro="" textlink="">
      <xdr:nvSpPr>
        <xdr:cNvPr id="3" name="Rectangle 2">
          <a:extLst>
            <a:ext uri="{FF2B5EF4-FFF2-40B4-BE49-F238E27FC236}">
              <a16:creationId xmlns:a16="http://schemas.microsoft.com/office/drawing/2014/main" id="{00000000-0008-0000-0B00-00007C430000}"/>
            </a:ext>
          </a:extLst>
        </xdr:cNvPr>
        <xdr:cNvSpPr>
          <a:spLocks noChangeArrowheads="1"/>
        </xdr:cNvSpPr>
      </xdr:nvSpPr>
      <xdr:spPr bwMode="auto">
        <a:xfrm>
          <a:off x="114300" y="1009650"/>
          <a:ext cx="5981700" cy="840867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57150</xdr:colOff>
          <xdr:row>0</xdr:row>
          <xdr:rowOff>0</xdr:rowOff>
        </xdr:from>
        <xdr:to>
          <xdr:col>7</xdr:col>
          <xdr:colOff>628650</xdr:colOff>
          <xdr:row>46</xdr:row>
          <xdr:rowOff>161925</xdr:rowOff>
        </xdr:to>
        <xdr:sp macro="" textlink="">
          <xdr:nvSpPr>
            <xdr:cNvPr id="35841" name="Object 1" hidden="1">
              <a:extLst>
                <a:ext uri="{63B3BB69-23CF-44E3-9099-C40C66FF867C}">
                  <a14:compatExt spid="_x0000_s35841"/>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xdr:from>
      <xdr:col>0</xdr:col>
      <xdr:colOff>419100</xdr:colOff>
      <xdr:row>5</xdr:row>
      <xdr:rowOff>144780</xdr:rowOff>
    </xdr:from>
    <xdr:to>
      <xdr:col>7</xdr:col>
      <xdr:colOff>723900</xdr:colOff>
      <xdr:row>53</xdr:row>
      <xdr:rowOff>91440</xdr:rowOff>
    </xdr:to>
    <xdr:graphicFrame macro="">
      <xdr:nvGraphicFramePr>
        <xdr:cNvPr id="2" name="Diagramm 1">
          <a:extLst>
            <a:ext uri="{FF2B5EF4-FFF2-40B4-BE49-F238E27FC236}">
              <a16:creationId xmlns:a16="http://schemas.microsoft.com/office/drawing/2014/main" id="{00000000-0008-0000-1400-00007B5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27660</xdr:colOff>
      <xdr:row>2</xdr:row>
      <xdr:rowOff>39370</xdr:rowOff>
    </xdr:from>
    <xdr:to>
      <xdr:col>7</xdr:col>
      <xdr:colOff>840105</xdr:colOff>
      <xdr:row>55</xdr:row>
      <xdr:rowOff>153670</xdr:rowOff>
    </xdr:to>
    <xdr:sp macro="" textlink="">
      <xdr:nvSpPr>
        <xdr:cNvPr id="3" name="Rectangle 4">
          <a:extLst>
            <a:ext uri="{FF2B5EF4-FFF2-40B4-BE49-F238E27FC236}">
              <a16:creationId xmlns:a16="http://schemas.microsoft.com/office/drawing/2014/main" id="{00000000-0008-0000-1400-00007C530000}"/>
            </a:ext>
          </a:extLst>
        </xdr:cNvPr>
        <xdr:cNvSpPr>
          <a:spLocks noChangeArrowheads="1"/>
        </xdr:cNvSpPr>
      </xdr:nvSpPr>
      <xdr:spPr bwMode="auto">
        <a:xfrm>
          <a:off x="327660" y="356870"/>
          <a:ext cx="5862320" cy="875030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76199</xdr:colOff>
      <xdr:row>5</xdr:row>
      <xdr:rowOff>19050</xdr:rowOff>
    </xdr:from>
    <xdr:to>
      <xdr:col>7</xdr:col>
      <xdr:colOff>638175</xdr:colOff>
      <xdr:row>54</xdr:row>
      <xdr:rowOff>19050</xdr:rowOff>
    </xdr:to>
    <xdr:graphicFrame macro="">
      <xdr:nvGraphicFramePr>
        <xdr:cNvPr id="26491" name="Diagramm 1">
          <a:extLst>
            <a:ext uri="{FF2B5EF4-FFF2-40B4-BE49-F238E27FC236}">
              <a16:creationId xmlns:a16="http://schemas.microsoft.com/office/drawing/2014/main" id="{00000000-0008-0000-1900-00007B6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9524</xdr:colOff>
      <xdr:row>4</xdr:row>
      <xdr:rowOff>19049</xdr:rowOff>
    </xdr:from>
    <xdr:to>
      <xdr:col>7</xdr:col>
      <xdr:colOff>670559</xdr:colOff>
      <xdr:row>57</xdr:row>
      <xdr:rowOff>22859</xdr:rowOff>
    </xdr:to>
    <xdr:sp macro="" textlink="">
      <xdr:nvSpPr>
        <xdr:cNvPr id="26492" name="Rectangle 2">
          <a:extLst>
            <a:ext uri="{FF2B5EF4-FFF2-40B4-BE49-F238E27FC236}">
              <a16:creationId xmlns:a16="http://schemas.microsoft.com/office/drawing/2014/main" id="{00000000-0008-0000-1900-00007C670000}"/>
            </a:ext>
          </a:extLst>
        </xdr:cNvPr>
        <xdr:cNvSpPr>
          <a:spLocks noChangeArrowheads="1"/>
        </xdr:cNvSpPr>
      </xdr:nvSpPr>
      <xdr:spPr bwMode="auto">
        <a:xfrm>
          <a:off x="771524" y="733424"/>
          <a:ext cx="5233035" cy="856678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8.xml><?xml version="1.0" encoding="utf-8"?>
<c:userShapes xmlns:c="http://schemas.openxmlformats.org/drawingml/2006/chart">
  <cdr:relSizeAnchor xmlns:cdr="http://schemas.openxmlformats.org/drawingml/2006/chartDrawing">
    <cdr:from>
      <cdr:x>0.00861</cdr:x>
      <cdr:y>0.5079</cdr:y>
    </cdr:from>
    <cdr:to>
      <cdr:x>0.00861</cdr:x>
      <cdr:y>0.53018</cdr:y>
    </cdr:to>
    <cdr:sp macro="" textlink="">
      <cdr:nvSpPr>
        <cdr:cNvPr id="38913" name="Text Box 1"/>
        <cdr:cNvSpPr txBox="1">
          <a:spLocks xmlns:a="http://schemas.openxmlformats.org/drawingml/2006/main" noChangeArrowheads="1"/>
        </cdr:cNvSpPr>
      </cdr:nvSpPr>
      <cdr:spPr bwMode="auto">
        <a:xfrm xmlns:a="http://schemas.openxmlformats.org/drawingml/2006/main">
          <a:off x="50800" y="4241524"/>
          <a:ext cx="0" cy="181480"/>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cdr:spPr>
      <cdr:txBody>
        <a:bodyPr xmlns:a="http://schemas.openxmlformats.org/drawingml/2006/main" vertOverflow="clip" wrap="square" lIns="27432" tIns="22860" rIns="27432" bIns="22860" anchor="ctr" upright="1"/>
        <a:lstStyle xmlns:a="http://schemas.openxmlformats.org/drawingml/2006/main"/>
        <a:p xmlns:a="http://schemas.openxmlformats.org/drawingml/2006/main">
          <a:pPr algn="ctr" rtl="0">
            <a:defRPr sz="1000"/>
          </a:pPr>
          <a:r>
            <a:rPr lang="de-DE" sz="950" b="0" i="0" u="none" strike="noStrike" baseline="0">
              <a:solidFill>
                <a:srgbClr val="000000"/>
              </a:solidFill>
              <a:latin typeface="Helvetica"/>
              <a:cs typeface="Helvetica"/>
            </a:rPr>
            <a:t> </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slt2e3\Desktop\Hilfe%20Verkehr%20202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slt2e3\AppData\Local\Microsoft\Windows\INetCache\Content.Outlook\XEAFW6F3\Hilfe%20Verkehr%202020%20(0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BJ%202015\Stat.Bericht\Hilfstabelle-Graphik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BJ%202017\Bericht\Hilfstabellen%20Grafiken\Hilfstabelle-Graphik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4 2020"/>
      <sheetName val="Tabelle2"/>
      <sheetName val="GRAF6 2020"/>
      <sheetName val="Tabelle4"/>
      <sheetName val="GRAF7 "/>
    </sheetNames>
    <sheetDataSet>
      <sheetData sheetId="0"/>
      <sheetData sheetId="1">
        <row r="51">
          <cell r="B51">
            <v>294</v>
          </cell>
          <cell r="D51">
            <v>131</v>
          </cell>
        </row>
        <row r="52">
          <cell r="B52">
            <v>375</v>
          </cell>
          <cell r="D52">
            <v>229</v>
          </cell>
        </row>
        <row r="53">
          <cell r="B53">
            <v>548</v>
          </cell>
          <cell r="D53">
            <v>387</v>
          </cell>
        </row>
        <row r="54">
          <cell r="B54">
            <v>515</v>
          </cell>
          <cell r="D54">
            <v>326</v>
          </cell>
        </row>
        <row r="55">
          <cell r="B55">
            <v>567</v>
          </cell>
          <cell r="D55">
            <v>320</v>
          </cell>
        </row>
        <row r="56">
          <cell r="B56">
            <v>819</v>
          </cell>
          <cell r="D56">
            <v>441</v>
          </cell>
        </row>
        <row r="57">
          <cell r="B57">
            <v>756</v>
          </cell>
          <cell r="D57">
            <v>402</v>
          </cell>
        </row>
        <row r="58">
          <cell r="B58">
            <v>688</v>
          </cell>
          <cell r="D58">
            <v>343</v>
          </cell>
        </row>
        <row r="59">
          <cell r="B59">
            <v>658</v>
          </cell>
          <cell r="D59">
            <v>319</v>
          </cell>
        </row>
        <row r="60">
          <cell r="B60">
            <v>789</v>
          </cell>
          <cell r="D60">
            <v>392</v>
          </cell>
        </row>
        <row r="61">
          <cell r="B61">
            <v>886</v>
          </cell>
          <cell r="D61">
            <v>458</v>
          </cell>
        </row>
        <row r="62">
          <cell r="B62">
            <v>641</v>
          </cell>
          <cell r="D62">
            <v>339</v>
          </cell>
        </row>
      </sheetData>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4 2020"/>
      <sheetName val="Tabelle2"/>
      <sheetName val="GRAF6 2020"/>
      <sheetName val="Tabelle 4.1"/>
      <sheetName val="GRAF7 "/>
    </sheetNames>
    <sheetDataSet>
      <sheetData sheetId="0"/>
      <sheetData sheetId="1"/>
      <sheetData sheetId="2"/>
      <sheetData sheetId="3">
        <row r="12">
          <cell r="C12">
            <v>11</v>
          </cell>
          <cell r="F12">
            <v>35</v>
          </cell>
          <cell r="G12">
            <v>66</v>
          </cell>
          <cell r="J12">
            <v>107</v>
          </cell>
          <cell r="N12">
            <v>60</v>
          </cell>
        </row>
        <row r="13">
          <cell r="C13">
            <v>81</v>
          </cell>
          <cell r="F13">
            <v>256</v>
          </cell>
          <cell r="G13">
            <v>208</v>
          </cell>
          <cell r="J13">
            <v>295</v>
          </cell>
          <cell r="N13">
            <v>246</v>
          </cell>
        </row>
        <row r="14">
          <cell r="C14">
            <v>42</v>
          </cell>
          <cell r="F14">
            <v>91</v>
          </cell>
          <cell r="G14">
            <v>113</v>
          </cell>
          <cell r="J14">
            <v>180</v>
          </cell>
          <cell r="N14">
            <v>172</v>
          </cell>
        </row>
        <row r="15">
          <cell r="C15">
            <v>7</v>
          </cell>
          <cell r="F15">
            <v>39</v>
          </cell>
          <cell r="G15">
            <v>56</v>
          </cell>
          <cell r="J15">
            <v>106</v>
          </cell>
          <cell r="N15">
            <v>95</v>
          </cell>
        </row>
        <row r="16">
          <cell r="C16">
            <v>21</v>
          </cell>
          <cell r="F16">
            <v>89</v>
          </cell>
          <cell r="G16">
            <v>97</v>
          </cell>
          <cell r="J16">
            <v>263</v>
          </cell>
          <cell r="N16">
            <v>344</v>
          </cell>
        </row>
        <row r="17">
          <cell r="C17">
            <v>14</v>
          </cell>
          <cell r="F17">
            <v>90</v>
          </cell>
          <cell r="G17">
            <v>113</v>
          </cell>
          <cell r="J17">
            <v>203</v>
          </cell>
          <cell r="N17">
            <v>253</v>
          </cell>
        </row>
      </sheetData>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lfstabelle-Graphik7"/>
    </sheetNames>
    <sheetDataSet>
      <sheetData sheetId="0">
        <row r="2">
          <cell r="A2" t="str">
            <v xml:space="preserve">Stadt Erfurt                  </v>
          </cell>
        </row>
        <row r="3">
          <cell r="A3" t="str">
            <v xml:space="preserve">Stadt Gera                    </v>
          </cell>
        </row>
        <row r="4">
          <cell r="A4" t="str">
            <v xml:space="preserve">Stadt Jena                    </v>
          </cell>
        </row>
        <row r="5">
          <cell r="A5" t="str">
            <v xml:space="preserve">Stadt Suhl                    </v>
          </cell>
        </row>
        <row r="6">
          <cell r="A6" t="str">
            <v xml:space="preserve">Stadt Weimar                  </v>
          </cell>
        </row>
        <row r="7">
          <cell r="A7" t="str">
            <v xml:space="preserve">Stadt Eisenach                </v>
          </cell>
        </row>
        <row r="8">
          <cell r="A8" t="str">
            <v xml:space="preserve">Eichsfeld                     </v>
          </cell>
        </row>
        <row r="9">
          <cell r="A9" t="str">
            <v xml:space="preserve">Nordhausen                    </v>
          </cell>
        </row>
        <row r="10">
          <cell r="A10" t="str">
            <v xml:space="preserve">Wartburgkreis                 </v>
          </cell>
        </row>
        <row r="11">
          <cell r="A11" t="str">
            <v xml:space="preserve">Unstrut-Hainich-Kreis         </v>
          </cell>
        </row>
        <row r="12">
          <cell r="A12" t="str">
            <v xml:space="preserve">Kyffhäuserkreis               </v>
          </cell>
        </row>
        <row r="13">
          <cell r="A13" t="str">
            <v xml:space="preserve">Schmalkalden-Meiningen        </v>
          </cell>
        </row>
        <row r="14">
          <cell r="A14" t="str">
            <v xml:space="preserve">Gotha                         </v>
          </cell>
        </row>
        <row r="15">
          <cell r="A15" t="str">
            <v xml:space="preserve">Sömmerda                      </v>
          </cell>
        </row>
        <row r="16">
          <cell r="A16" t="str">
            <v xml:space="preserve">Hildburghausen                </v>
          </cell>
        </row>
        <row r="17">
          <cell r="A17" t="str">
            <v xml:space="preserve">Ilm-Kreis                     </v>
          </cell>
        </row>
        <row r="18">
          <cell r="A18" t="str">
            <v xml:space="preserve">Weimarer Land                 </v>
          </cell>
        </row>
        <row r="19">
          <cell r="A19" t="str">
            <v xml:space="preserve">Sonneberg                     </v>
          </cell>
        </row>
        <row r="20">
          <cell r="A20" t="str">
            <v xml:space="preserve">Saalfeld-Rudolstadt           </v>
          </cell>
        </row>
        <row r="21">
          <cell r="A21" t="str">
            <v xml:space="preserve">Saale-Holzland-Kreis          </v>
          </cell>
        </row>
        <row r="22">
          <cell r="A22" t="str">
            <v xml:space="preserve">Saale-Orla-Kreis              </v>
          </cell>
        </row>
        <row r="23">
          <cell r="A23" t="str">
            <v xml:space="preserve">Greiz                         </v>
          </cell>
        </row>
        <row r="24">
          <cell r="A24" t="str">
            <v xml:space="preserve">Altenburger Land              </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lfstabelle-Graphik2"/>
      <sheetName val="Tab.1.3"/>
    </sheetNames>
    <sheetDataSet>
      <sheetData sheetId="0">
        <row r="37">
          <cell r="C37">
            <v>26</v>
          </cell>
          <cell r="D37">
            <v>13</v>
          </cell>
          <cell r="E37">
            <v>15</v>
          </cell>
          <cell r="F37">
            <v>4</v>
          </cell>
          <cell r="G37">
            <v>13</v>
          </cell>
          <cell r="H37">
            <v>13</v>
          </cell>
          <cell r="I37">
            <v>25</v>
          </cell>
          <cell r="J37">
            <v>19</v>
          </cell>
          <cell r="K37">
            <v>21</v>
          </cell>
          <cell r="L37">
            <v>13</v>
          </cell>
          <cell r="M37">
            <v>14</v>
          </cell>
          <cell r="N37">
            <v>16</v>
          </cell>
          <cell r="O37">
            <v>24</v>
          </cell>
          <cell r="P37">
            <v>9</v>
          </cell>
          <cell r="Q37">
            <v>11</v>
          </cell>
          <cell r="R37">
            <v>21</v>
          </cell>
          <cell r="S37">
            <v>19</v>
          </cell>
          <cell r="T37">
            <v>12</v>
          </cell>
          <cell r="U37">
            <v>18</v>
          </cell>
          <cell r="V37">
            <v>25</v>
          </cell>
          <cell r="W37">
            <v>18</v>
          </cell>
          <cell r="X37">
            <v>18</v>
          </cell>
          <cell r="Y37">
            <v>14</v>
          </cell>
        </row>
      </sheetData>
      <sheetData sheetId="1"/>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15.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30"/>
  <sheetViews>
    <sheetView tabSelected="1" workbookViewId="0"/>
  </sheetViews>
  <sheetFormatPr baseColWidth="10" defaultColWidth="80.28515625" defaultRowHeight="12.75" x14ac:dyDescent="0.2"/>
  <cols>
    <col min="1" max="16384" width="80.28515625" style="247"/>
  </cols>
  <sheetData>
    <row r="1" spans="1:1" ht="15.75" x14ac:dyDescent="0.25">
      <c r="A1" s="246" t="s">
        <v>801</v>
      </c>
    </row>
    <row r="4" spans="1:1" ht="15" customHeight="1" x14ac:dyDescent="0.2">
      <c r="A4" s="248" t="s">
        <v>814</v>
      </c>
    </row>
    <row r="5" spans="1:1" ht="14.25" x14ac:dyDescent="0.2">
      <c r="A5" s="249"/>
    </row>
    <row r="6" spans="1:1" ht="14.25" x14ac:dyDescent="0.2">
      <c r="A6" s="249"/>
    </row>
    <row r="7" spans="1:1" x14ac:dyDescent="0.2">
      <c r="A7" s="250" t="s">
        <v>802</v>
      </c>
    </row>
    <row r="10" spans="1:1" x14ac:dyDescent="0.2">
      <c r="A10" s="250" t="s">
        <v>815</v>
      </c>
    </row>
    <row r="11" spans="1:1" x14ac:dyDescent="0.2">
      <c r="A11" s="247" t="s">
        <v>803</v>
      </c>
    </row>
    <row r="14" spans="1:1" x14ac:dyDescent="0.2">
      <c r="A14" s="247" t="s">
        <v>804</v>
      </c>
    </row>
    <row r="17" spans="1:1" x14ac:dyDescent="0.2">
      <c r="A17" s="247" t="s">
        <v>805</v>
      </c>
    </row>
    <row r="18" spans="1:1" x14ac:dyDescent="0.2">
      <c r="A18" s="247" t="s">
        <v>769</v>
      </c>
    </row>
    <row r="19" spans="1:1" ht="25.5" x14ac:dyDescent="0.2">
      <c r="A19" s="247" t="s">
        <v>806</v>
      </c>
    </row>
    <row r="20" spans="1:1" x14ac:dyDescent="0.2">
      <c r="A20" s="247" t="s">
        <v>807</v>
      </c>
    </row>
    <row r="21" spans="1:1" x14ac:dyDescent="0.2">
      <c r="A21" s="247" t="s">
        <v>808</v>
      </c>
    </row>
    <row r="24" spans="1:1" x14ac:dyDescent="0.2">
      <c r="A24" s="251" t="s">
        <v>809</v>
      </c>
    </row>
    <row r="25" spans="1:1" ht="38.25" x14ac:dyDescent="0.2">
      <c r="A25" s="252" t="s">
        <v>810</v>
      </c>
    </row>
    <row r="28" spans="1:1" x14ac:dyDescent="0.2">
      <c r="A28" s="251" t="s">
        <v>811</v>
      </c>
    </row>
    <row r="29" spans="1:1" x14ac:dyDescent="0.2">
      <c r="A29" s="253" t="s">
        <v>812</v>
      </c>
    </row>
    <row r="30" spans="1:1" x14ac:dyDescent="0.2">
      <c r="A30" s="247" t="s">
        <v>813</v>
      </c>
    </row>
  </sheetData>
  <pageMargins left="0.7" right="0.7" top="0.78740157499999996" bottom="0.78740157499999996"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7"/>
  <dimension ref="A1:N142"/>
  <sheetViews>
    <sheetView zoomScaleNormal="100" workbookViewId="0"/>
  </sheetViews>
  <sheetFormatPr baseColWidth="10" defaultColWidth="11.42578125" defaultRowHeight="11.25" x14ac:dyDescent="0.2"/>
  <cols>
    <col min="1" max="1" width="17.5703125" style="6" customWidth="1"/>
    <col min="2" max="2" width="7.7109375" style="6" customWidth="1"/>
    <col min="3" max="14" width="5.42578125" style="6" customWidth="1"/>
    <col min="15" max="16384" width="11.42578125" style="6"/>
  </cols>
  <sheetData>
    <row r="1" spans="1:14" ht="11.25" customHeight="1" x14ac:dyDescent="0.2">
      <c r="A1" s="22" t="s">
        <v>688</v>
      </c>
      <c r="B1" s="20"/>
      <c r="C1" s="20"/>
      <c r="D1" s="20"/>
      <c r="E1" s="20"/>
      <c r="F1" s="20"/>
      <c r="G1" s="20"/>
      <c r="H1" s="20"/>
      <c r="I1" s="20"/>
      <c r="J1" s="23"/>
      <c r="K1" s="23"/>
      <c r="L1" s="23"/>
      <c r="M1" s="23"/>
      <c r="N1" s="23"/>
    </row>
    <row r="2" spans="1:14" ht="8.25" customHeight="1" x14ac:dyDescent="0.2">
      <c r="A2" s="21"/>
      <c r="B2" s="21"/>
      <c r="C2" s="21"/>
      <c r="D2" s="21"/>
      <c r="E2" s="21"/>
      <c r="F2" s="21"/>
      <c r="G2" s="21"/>
      <c r="H2" s="21"/>
      <c r="I2" s="21"/>
    </row>
    <row r="3" spans="1:14" ht="15.75" customHeight="1" x14ac:dyDescent="0.2">
      <c r="A3" s="19" t="s">
        <v>230</v>
      </c>
      <c r="B3" s="20"/>
      <c r="C3" s="20"/>
      <c r="D3" s="20"/>
      <c r="E3" s="20"/>
      <c r="F3" s="20"/>
      <c r="G3" s="20"/>
      <c r="H3" s="20"/>
      <c r="I3" s="20"/>
      <c r="J3" s="23"/>
      <c r="K3" s="23"/>
      <c r="L3" s="23"/>
      <c r="M3" s="23"/>
      <c r="N3" s="23"/>
    </row>
    <row r="4" spans="1:14" ht="8.25" customHeight="1" x14ac:dyDescent="0.2">
      <c r="A4" s="21"/>
      <c r="B4" s="21"/>
      <c r="C4" s="21"/>
      <c r="D4" s="21"/>
      <c r="E4" s="21"/>
      <c r="F4" s="21"/>
      <c r="G4" s="21"/>
      <c r="H4" s="21"/>
      <c r="I4" s="21"/>
    </row>
    <row r="5" spans="1:14" ht="11.25" customHeight="1" x14ac:dyDescent="0.2">
      <c r="A5" s="20" t="s">
        <v>542</v>
      </c>
      <c r="B5" s="20"/>
      <c r="C5" s="20"/>
      <c r="D5" s="20"/>
      <c r="E5" s="20"/>
      <c r="F5" s="20"/>
      <c r="G5" s="20"/>
      <c r="H5" s="20"/>
      <c r="I5" s="20"/>
      <c r="J5" s="23"/>
      <c r="K5" s="23"/>
      <c r="L5" s="23"/>
      <c r="M5" s="23"/>
      <c r="N5" s="23"/>
    </row>
    <row r="6" spans="1:14" ht="8.25" customHeight="1" x14ac:dyDescent="0.2">
      <c r="A6" s="25"/>
      <c r="B6" s="25"/>
      <c r="C6" s="25"/>
      <c r="D6" s="25"/>
      <c r="E6" s="25"/>
      <c r="F6" s="25"/>
      <c r="G6" s="25"/>
      <c r="H6" s="25"/>
      <c r="I6" s="25"/>
      <c r="J6" s="25"/>
      <c r="K6" s="25"/>
      <c r="L6" s="25"/>
      <c r="M6" s="25"/>
      <c r="N6" s="25"/>
    </row>
    <row r="7" spans="1:14" ht="9" customHeight="1" x14ac:dyDescent="0.2">
      <c r="A7" s="157" t="s">
        <v>450</v>
      </c>
      <c r="B7" s="171" t="s">
        <v>135</v>
      </c>
      <c r="C7" s="151" t="s">
        <v>646</v>
      </c>
      <c r="D7" s="151" t="s">
        <v>727</v>
      </c>
      <c r="E7" s="151" t="s">
        <v>401</v>
      </c>
      <c r="F7" s="151" t="s">
        <v>728</v>
      </c>
      <c r="G7" s="151" t="s">
        <v>402</v>
      </c>
      <c r="H7" s="151" t="s">
        <v>729</v>
      </c>
      <c r="I7" s="151" t="s">
        <v>730</v>
      </c>
      <c r="J7" s="151" t="s">
        <v>731</v>
      </c>
      <c r="K7" s="151" t="s">
        <v>647</v>
      </c>
      <c r="L7" s="151" t="s">
        <v>648</v>
      </c>
      <c r="M7" s="151" t="s">
        <v>649</v>
      </c>
      <c r="N7" s="175" t="s">
        <v>650</v>
      </c>
    </row>
    <row r="8" spans="1:14" ht="9" customHeight="1" x14ac:dyDescent="0.2">
      <c r="A8" s="194"/>
      <c r="B8" s="172"/>
      <c r="C8" s="152"/>
      <c r="D8" s="152"/>
      <c r="E8" s="152"/>
      <c r="F8" s="152"/>
      <c r="G8" s="152"/>
      <c r="H8" s="152"/>
      <c r="I8" s="152"/>
      <c r="J8" s="152"/>
      <c r="K8" s="152"/>
      <c r="L8" s="152"/>
      <c r="M8" s="152"/>
      <c r="N8" s="177"/>
    </row>
    <row r="9" spans="1:14" ht="9" customHeight="1" x14ac:dyDescent="0.2">
      <c r="A9" s="194"/>
      <c r="B9" s="172"/>
      <c r="C9" s="152"/>
      <c r="D9" s="152"/>
      <c r="E9" s="152"/>
      <c r="F9" s="152"/>
      <c r="G9" s="152"/>
      <c r="H9" s="152"/>
      <c r="I9" s="152"/>
      <c r="J9" s="152"/>
      <c r="K9" s="152"/>
      <c r="L9" s="152"/>
      <c r="M9" s="152"/>
      <c r="N9" s="177"/>
    </row>
    <row r="10" spans="1:14" ht="9" customHeight="1" x14ac:dyDescent="0.2">
      <c r="A10" s="195"/>
      <c r="B10" s="173"/>
      <c r="C10" s="153"/>
      <c r="D10" s="153"/>
      <c r="E10" s="153"/>
      <c r="F10" s="153"/>
      <c r="G10" s="153"/>
      <c r="H10" s="153"/>
      <c r="I10" s="153"/>
      <c r="J10" s="153"/>
      <c r="K10" s="153"/>
      <c r="L10" s="153"/>
      <c r="M10" s="153"/>
      <c r="N10" s="178"/>
    </row>
    <row r="11" spans="1:14" ht="6.75" customHeight="1" x14ac:dyDescent="0.2"/>
    <row r="12" spans="1:14" s="21" customFormat="1" ht="18" customHeight="1" x14ac:dyDescent="0.2">
      <c r="A12" s="193" t="s">
        <v>347</v>
      </c>
      <c r="B12" s="196"/>
      <c r="C12" s="196"/>
      <c r="D12" s="196"/>
      <c r="E12" s="196"/>
      <c r="F12" s="196"/>
      <c r="G12" s="196"/>
      <c r="H12" s="196"/>
      <c r="I12" s="196"/>
      <c r="J12" s="196"/>
      <c r="K12" s="196"/>
      <c r="L12" s="196"/>
      <c r="M12" s="196"/>
      <c r="N12" s="196"/>
    </row>
    <row r="13" spans="1:14" ht="11.25" customHeight="1" x14ac:dyDescent="0.2">
      <c r="A13" s="44" t="s">
        <v>403</v>
      </c>
      <c r="B13" s="60"/>
      <c r="C13" s="60"/>
      <c r="D13" s="60"/>
      <c r="E13" s="60"/>
      <c r="F13" s="60"/>
      <c r="G13" s="60"/>
      <c r="H13" s="60"/>
      <c r="I13" s="60"/>
      <c r="J13" s="60"/>
      <c r="K13" s="60"/>
      <c r="L13" s="60"/>
      <c r="M13" s="60"/>
      <c r="N13" s="60"/>
    </row>
    <row r="14" spans="1:14" ht="11.25" customHeight="1" x14ac:dyDescent="0.2">
      <c r="A14" s="30" t="s">
        <v>576</v>
      </c>
    </row>
    <row r="15" spans="1:14" ht="11.25" customHeight="1" x14ac:dyDescent="0.2">
      <c r="A15" s="30" t="s">
        <v>570</v>
      </c>
      <c r="B15" s="33">
        <v>3393</v>
      </c>
      <c r="C15" s="33">
        <v>262</v>
      </c>
      <c r="D15" s="33">
        <v>207</v>
      </c>
      <c r="E15" s="33">
        <v>224</v>
      </c>
      <c r="F15" s="33">
        <v>228</v>
      </c>
      <c r="G15" s="33">
        <v>301</v>
      </c>
      <c r="H15" s="33">
        <v>340</v>
      </c>
      <c r="I15" s="33">
        <v>397</v>
      </c>
      <c r="J15" s="33">
        <v>342</v>
      </c>
      <c r="K15" s="33">
        <v>365</v>
      </c>
      <c r="L15" s="33">
        <v>299</v>
      </c>
      <c r="M15" s="33">
        <v>261</v>
      </c>
      <c r="N15" s="33">
        <v>167</v>
      </c>
    </row>
    <row r="16" spans="1:14" ht="11.25" customHeight="1" x14ac:dyDescent="0.2">
      <c r="A16" s="30" t="s">
        <v>571</v>
      </c>
      <c r="B16" s="33"/>
      <c r="C16" s="33"/>
      <c r="D16" s="33"/>
      <c r="E16" s="33"/>
      <c r="F16" s="33"/>
      <c r="G16" s="33"/>
      <c r="H16" s="33"/>
      <c r="I16" s="33"/>
      <c r="J16" s="33"/>
      <c r="K16" s="33"/>
      <c r="L16" s="33"/>
      <c r="M16" s="33"/>
      <c r="N16" s="33"/>
    </row>
    <row r="17" spans="1:14" ht="11.25" customHeight="1" x14ac:dyDescent="0.2">
      <c r="A17" s="30" t="s">
        <v>572</v>
      </c>
      <c r="B17" s="33">
        <v>1114</v>
      </c>
      <c r="C17" s="33">
        <v>112</v>
      </c>
      <c r="D17" s="33">
        <v>96</v>
      </c>
      <c r="E17" s="33">
        <v>84</v>
      </c>
      <c r="F17" s="33">
        <v>73</v>
      </c>
      <c r="G17" s="33">
        <v>81</v>
      </c>
      <c r="H17" s="33">
        <v>84</v>
      </c>
      <c r="I17" s="33">
        <v>99</v>
      </c>
      <c r="J17" s="33">
        <v>89</v>
      </c>
      <c r="K17" s="33">
        <v>107</v>
      </c>
      <c r="L17" s="33">
        <v>93</v>
      </c>
      <c r="M17" s="33">
        <v>99</v>
      </c>
      <c r="N17" s="33">
        <v>97</v>
      </c>
    </row>
    <row r="18" spans="1:14" s="35" customFormat="1" ht="11.25" customHeight="1" x14ac:dyDescent="0.2">
      <c r="A18" s="44" t="s">
        <v>132</v>
      </c>
      <c r="B18" s="45">
        <v>4507</v>
      </c>
      <c r="C18" s="45">
        <v>374</v>
      </c>
      <c r="D18" s="45">
        <v>303</v>
      </c>
      <c r="E18" s="45">
        <v>308</v>
      </c>
      <c r="F18" s="45">
        <v>301</v>
      </c>
      <c r="G18" s="45">
        <v>382</v>
      </c>
      <c r="H18" s="45">
        <v>424</v>
      </c>
      <c r="I18" s="45">
        <v>496</v>
      </c>
      <c r="J18" s="45">
        <v>431</v>
      </c>
      <c r="K18" s="45">
        <v>472</v>
      </c>
      <c r="L18" s="45">
        <v>392</v>
      </c>
      <c r="M18" s="45">
        <v>360</v>
      </c>
      <c r="N18" s="45">
        <v>264</v>
      </c>
    </row>
    <row r="19" spans="1:14" s="35" customFormat="1" ht="8.1" customHeight="1" x14ac:dyDescent="0.2">
      <c r="B19" s="45"/>
      <c r="C19" s="45"/>
      <c r="D19" s="45"/>
      <c r="E19" s="45"/>
      <c r="F19" s="45"/>
      <c r="G19" s="45"/>
      <c r="H19" s="45"/>
      <c r="I19" s="45"/>
      <c r="J19" s="45"/>
      <c r="K19" s="45"/>
      <c r="L19" s="45"/>
      <c r="M19" s="45"/>
      <c r="N19" s="45"/>
    </row>
    <row r="20" spans="1:14" ht="11.25" customHeight="1" x14ac:dyDescent="0.2">
      <c r="A20" s="44" t="s">
        <v>404</v>
      </c>
      <c r="B20" s="33"/>
      <c r="C20" s="33"/>
      <c r="D20" s="33"/>
      <c r="E20" s="33"/>
      <c r="F20" s="33"/>
      <c r="G20" s="33"/>
      <c r="H20" s="33"/>
      <c r="I20" s="33"/>
      <c r="J20" s="33"/>
      <c r="K20" s="33"/>
      <c r="L20" s="33"/>
      <c r="M20" s="33"/>
      <c r="N20" s="33"/>
    </row>
    <row r="21" spans="1:14" ht="11.25" customHeight="1" x14ac:dyDescent="0.2">
      <c r="A21" s="30" t="s">
        <v>576</v>
      </c>
    </row>
    <row r="22" spans="1:14" ht="11.25" customHeight="1" x14ac:dyDescent="0.2">
      <c r="A22" s="30" t="s">
        <v>573</v>
      </c>
      <c r="B22" s="33">
        <v>26</v>
      </c>
      <c r="C22" s="33">
        <v>5</v>
      </c>
      <c r="D22" s="33">
        <v>2</v>
      </c>
      <c r="E22" s="33" t="s">
        <v>62</v>
      </c>
      <c r="F22" s="33">
        <v>2</v>
      </c>
      <c r="G22" s="33" t="s">
        <v>62</v>
      </c>
      <c r="H22" s="33">
        <v>1</v>
      </c>
      <c r="I22" s="33">
        <v>3</v>
      </c>
      <c r="J22" s="33">
        <v>3</v>
      </c>
      <c r="K22" s="33">
        <v>2</v>
      </c>
      <c r="L22" s="33">
        <v>2</v>
      </c>
      <c r="M22" s="33">
        <v>3</v>
      </c>
      <c r="N22" s="33">
        <v>3</v>
      </c>
    </row>
    <row r="23" spans="1:14" ht="11.25" customHeight="1" x14ac:dyDescent="0.2">
      <c r="A23" s="30" t="s">
        <v>574</v>
      </c>
      <c r="B23" s="33">
        <v>738</v>
      </c>
      <c r="C23" s="33">
        <v>52</v>
      </c>
      <c r="D23" s="33">
        <v>39</v>
      </c>
      <c r="E23" s="33">
        <v>41</v>
      </c>
      <c r="F23" s="33">
        <v>68</v>
      </c>
      <c r="G23" s="33">
        <v>68</v>
      </c>
      <c r="H23" s="33">
        <v>87</v>
      </c>
      <c r="I23" s="33">
        <v>93</v>
      </c>
      <c r="J23" s="33">
        <v>71</v>
      </c>
      <c r="K23" s="33">
        <v>79</v>
      </c>
      <c r="L23" s="33">
        <v>61</v>
      </c>
      <c r="M23" s="33">
        <v>45</v>
      </c>
      <c r="N23" s="33">
        <v>34</v>
      </c>
    </row>
    <row r="24" spans="1:14" ht="11.25" customHeight="1" x14ac:dyDescent="0.2">
      <c r="A24" s="30" t="s">
        <v>575</v>
      </c>
      <c r="B24" s="33">
        <v>3285</v>
      </c>
      <c r="C24" s="33">
        <v>261</v>
      </c>
      <c r="D24" s="33">
        <v>216</v>
      </c>
      <c r="E24" s="33">
        <v>218</v>
      </c>
      <c r="F24" s="33">
        <v>200</v>
      </c>
      <c r="G24" s="33">
        <v>278</v>
      </c>
      <c r="H24" s="33">
        <v>321</v>
      </c>
      <c r="I24" s="33">
        <v>385</v>
      </c>
      <c r="J24" s="33">
        <v>328</v>
      </c>
      <c r="K24" s="33">
        <v>351</v>
      </c>
      <c r="L24" s="33">
        <v>288</v>
      </c>
      <c r="M24" s="33">
        <v>280</v>
      </c>
      <c r="N24" s="33">
        <v>159</v>
      </c>
    </row>
    <row r="25" spans="1:14" s="35" customFormat="1" ht="11.25" customHeight="1" x14ac:dyDescent="0.2">
      <c r="A25" s="44" t="s">
        <v>132</v>
      </c>
      <c r="B25" s="45">
        <v>4049</v>
      </c>
      <c r="C25" s="45">
        <v>318</v>
      </c>
      <c r="D25" s="45">
        <v>257</v>
      </c>
      <c r="E25" s="45">
        <v>259</v>
      </c>
      <c r="F25" s="45">
        <v>270</v>
      </c>
      <c r="G25" s="45">
        <v>346</v>
      </c>
      <c r="H25" s="45">
        <v>409</v>
      </c>
      <c r="I25" s="45">
        <v>481</v>
      </c>
      <c r="J25" s="45">
        <v>402</v>
      </c>
      <c r="K25" s="45">
        <v>432</v>
      </c>
      <c r="L25" s="45">
        <v>351</v>
      </c>
      <c r="M25" s="45">
        <v>328</v>
      </c>
      <c r="N25" s="45">
        <v>196</v>
      </c>
    </row>
    <row r="26" spans="1:14" s="21" customFormat="1" ht="18" customHeight="1" x14ac:dyDescent="0.2">
      <c r="A26" s="193" t="s">
        <v>444</v>
      </c>
      <c r="B26" s="193"/>
      <c r="C26" s="193"/>
      <c r="D26" s="193"/>
      <c r="E26" s="193"/>
      <c r="F26" s="193"/>
      <c r="G26" s="193"/>
      <c r="H26" s="193"/>
      <c r="I26" s="193"/>
      <c r="J26" s="193"/>
      <c r="K26" s="193"/>
      <c r="L26" s="193"/>
      <c r="M26" s="193"/>
      <c r="N26" s="193"/>
    </row>
    <row r="27" spans="1:14" ht="11.25" customHeight="1" x14ac:dyDescent="0.2">
      <c r="A27" s="44" t="s">
        <v>403</v>
      </c>
      <c r="B27" s="46"/>
      <c r="C27" s="46"/>
      <c r="D27" s="46"/>
      <c r="E27" s="46"/>
      <c r="F27" s="46"/>
      <c r="G27" s="46"/>
      <c r="H27" s="46"/>
      <c r="I27" s="46"/>
      <c r="J27" s="46"/>
      <c r="K27" s="46"/>
      <c r="L27" s="46"/>
      <c r="M27" s="46"/>
      <c r="N27" s="46"/>
    </row>
    <row r="28" spans="1:14" ht="11.25" customHeight="1" x14ac:dyDescent="0.2">
      <c r="A28" s="30" t="s">
        <v>576</v>
      </c>
    </row>
    <row r="29" spans="1:14" ht="11.25" customHeight="1" x14ac:dyDescent="0.2">
      <c r="A29" s="30" t="s">
        <v>570</v>
      </c>
      <c r="B29" s="33">
        <v>1425</v>
      </c>
      <c r="C29" s="33">
        <v>109</v>
      </c>
      <c r="D29" s="33">
        <v>74</v>
      </c>
      <c r="E29" s="33">
        <v>86</v>
      </c>
      <c r="F29" s="33">
        <v>112</v>
      </c>
      <c r="G29" s="33">
        <v>113</v>
      </c>
      <c r="H29" s="33">
        <v>124</v>
      </c>
      <c r="I29" s="33">
        <v>160</v>
      </c>
      <c r="J29" s="33">
        <v>146</v>
      </c>
      <c r="K29" s="33">
        <v>150</v>
      </c>
      <c r="L29" s="33">
        <v>143</v>
      </c>
      <c r="M29" s="33">
        <v>114</v>
      </c>
      <c r="N29" s="33">
        <v>94</v>
      </c>
    </row>
    <row r="30" spans="1:14" ht="11.25" customHeight="1" x14ac:dyDescent="0.2">
      <c r="A30" s="30" t="s">
        <v>571</v>
      </c>
    </row>
    <row r="31" spans="1:14" ht="11.25" customHeight="1" x14ac:dyDescent="0.2">
      <c r="A31" s="30" t="s">
        <v>572</v>
      </c>
      <c r="B31" s="33">
        <v>443</v>
      </c>
      <c r="C31" s="33">
        <v>43</v>
      </c>
      <c r="D31" s="33">
        <v>45</v>
      </c>
      <c r="E31" s="33">
        <v>32</v>
      </c>
      <c r="F31" s="33">
        <v>26</v>
      </c>
      <c r="G31" s="33">
        <v>21</v>
      </c>
      <c r="H31" s="33">
        <v>30</v>
      </c>
      <c r="I31" s="33">
        <v>31</v>
      </c>
      <c r="J31" s="33">
        <v>35</v>
      </c>
      <c r="K31" s="33">
        <v>40</v>
      </c>
      <c r="L31" s="33">
        <v>56</v>
      </c>
      <c r="M31" s="33">
        <v>43</v>
      </c>
      <c r="N31" s="33">
        <v>41</v>
      </c>
    </row>
    <row r="32" spans="1:14" s="35" customFormat="1" ht="11.25" customHeight="1" x14ac:dyDescent="0.2">
      <c r="A32" s="44" t="s">
        <v>132</v>
      </c>
      <c r="B32" s="45">
        <v>1868</v>
      </c>
      <c r="C32" s="45">
        <v>152</v>
      </c>
      <c r="D32" s="45">
        <v>119</v>
      </c>
      <c r="E32" s="45">
        <v>118</v>
      </c>
      <c r="F32" s="45">
        <v>138</v>
      </c>
      <c r="G32" s="45">
        <v>134</v>
      </c>
      <c r="H32" s="45">
        <v>154</v>
      </c>
      <c r="I32" s="45">
        <v>191</v>
      </c>
      <c r="J32" s="45">
        <v>181</v>
      </c>
      <c r="K32" s="45">
        <v>190</v>
      </c>
      <c r="L32" s="45">
        <v>199</v>
      </c>
      <c r="M32" s="45">
        <v>157</v>
      </c>
      <c r="N32" s="45">
        <v>135</v>
      </c>
    </row>
    <row r="33" spans="1:14" s="35" customFormat="1" ht="8.1" customHeight="1" x14ac:dyDescent="0.2">
      <c r="B33" s="45"/>
      <c r="C33" s="45"/>
      <c r="D33" s="45"/>
      <c r="E33" s="45"/>
      <c r="F33" s="45"/>
      <c r="G33" s="45"/>
      <c r="H33" s="45"/>
      <c r="I33" s="45"/>
      <c r="J33" s="45"/>
      <c r="K33" s="45"/>
      <c r="L33" s="45"/>
      <c r="M33" s="45"/>
      <c r="N33" s="45"/>
    </row>
    <row r="34" spans="1:14" ht="11.25" customHeight="1" x14ac:dyDescent="0.2">
      <c r="A34" s="44" t="s">
        <v>404</v>
      </c>
      <c r="B34" s="33"/>
      <c r="C34" s="33"/>
      <c r="D34" s="33"/>
      <c r="E34" s="33"/>
      <c r="F34" s="33"/>
      <c r="G34" s="33"/>
      <c r="H34" s="33"/>
      <c r="I34" s="33"/>
      <c r="J34" s="33"/>
      <c r="K34" s="33"/>
      <c r="L34" s="33"/>
      <c r="M34" s="33"/>
      <c r="N34" s="33"/>
    </row>
    <row r="35" spans="1:14" ht="11.25" customHeight="1" x14ac:dyDescent="0.2">
      <c r="A35" s="30" t="s">
        <v>576</v>
      </c>
    </row>
    <row r="36" spans="1:14" ht="11.25" customHeight="1" x14ac:dyDescent="0.2">
      <c r="A36" s="30" t="s">
        <v>573</v>
      </c>
      <c r="B36" s="33">
        <v>48</v>
      </c>
      <c r="C36" s="33">
        <v>5</v>
      </c>
      <c r="D36" s="33">
        <v>2</v>
      </c>
      <c r="E36" s="33">
        <v>1</v>
      </c>
      <c r="F36" s="33">
        <v>5</v>
      </c>
      <c r="G36" s="33">
        <v>4</v>
      </c>
      <c r="H36" s="33">
        <v>3</v>
      </c>
      <c r="I36" s="33">
        <v>5</v>
      </c>
      <c r="J36" s="33">
        <v>3</v>
      </c>
      <c r="K36" s="33">
        <v>5</v>
      </c>
      <c r="L36" s="33">
        <v>5</v>
      </c>
      <c r="M36" s="33">
        <v>6</v>
      </c>
      <c r="N36" s="33">
        <v>4</v>
      </c>
    </row>
    <row r="37" spans="1:14" ht="11.25" customHeight="1" x14ac:dyDescent="0.2">
      <c r="A37" s="30" t="s">
        <v>574</v>
      </c>
      <c r="B37" s="33">
        <v>596</v>
      </c>
      <c r="C37" s="33">
        <v>47</v>
      </c>
      <c r="D37" s="33">
        <v>27</v>
      </c>
      <c r="E37" s="33">
        <v>27</v>
      </c>
      <c r="F37" s="33">
        <v>57</v>
      </c>
      <c r="G37" s="33">
        <v>54</v>
      </c>
      <c r="H37" s="33">
        <v>54</v>
      </c>
      <c r="I37" s="33">
        <v>83</v>
      </c>
      <c r="J37" s="33">
        <v>52</v>
      </c>
      <c r="K37" s="33">
        <v>61</v>
      </c>
      <c r="L37" s="33">
        <v>62</v>
      </c>
      <c r="M37" s="33">
        <v>44</v>
      </c>
      <c r="N37" s="33">
        <v>28</v>
      </c>
    </row>
    <row r="38" spans="1:14" ht="11.25" customHeight="1" x14ac:dyDescent="0.2">
      <c r="A38" s="30" t="s">
        <v>575</v>
      </c>
      <c r="B38" s="33">
        <v>1350</v>
      </c>
      <c r="C38" s="33">
        <v>130</v>
      </c>
      <c r="D38" s="33">
        <v>76</v>
      </c>
      <c r="E38" s="33">
        <v>88</v>
      </c>
      <c r="F38" s="33">
        <v>85</v>
      </c>
      <c r="G38" s="33">
        <v>107</v>
      </c>
      <c r="H38" s="33">
        <v>106</v>
      </c>
      <c r="I38" s="33">
        <v>130</v>
      </c>
      <c r="J38" s="33">
        <v>151</v>
      </c>
      <c r="K38" s="33">
        <v>143</v>
      </c>
      <c r="L38" s="33">
        <v>133</v>
      </c>
      <c r="M38" s="33">
        <v>102</v>
      </c>
      <c r="N38" s="33">
        <v>99</v>
      </c>
    </row>
    <row r="39" spans="1:14" s="35" customFormat="1" ht="11.25" customHeight="1" x14ac:dyDescent="0.2">
      <c r="A39" s="44" t="s">
        <v>132</v>
      </c>
      <c r="B39" s="45">
        <v>1994</v>
      </c>
      <c r="C39" s="45">
        <v>182</v>
      </c>
      <c r="D39" s="45">
        <v>105</v>
      </c>
      <c r="E39" s="45">
        <v>116</v>
      </c>
      <c r="F39" s="45">
        <v>147</v>
      </c>
      <c r="G39" s="45">
        <v>165</v>
      </c>
      <c r="H39" s="45">
        <v>163</v>
      </c>
      <c r="I39" s="45">
        <v>218</v>
      </c>
      <c r="J39" s="45">
        <v>206</v>
      </c>
      <c r="K39" s="45">
        <v>209</v>
      </c>
      <c r="L39" s="45">
        <v>200</v>
      </c>
      <c r="M39" s="45">
        <v>152</v>
      </c>
      <c r="N39" s="45">
        <v>131</v>
      </c>
    </row>
    <row r="40" spans="1:14" s="21" customFormat="1" ht="18" customHeight="1" x14ac:dyDescent="0.2">
      <c r="A40" s="193" t="s">
        <v>445</v>
      </c>
      <c r="B40" s="193"/>
      <c r="C40" s="193"/>
      <c r="D40" s="193"/>
      <c r="E40" s="193"/>
      <c r="F40" s="193"/>
      <c r="G40" s="193"/>
      <c r="H40" s="193"/>
      <c r="I40" s="193"/>
      <c r="J40" s="193"/>
      <c r="K40" s="193"/>
      <c r="L40" s="193"/>
      <c r="M40" s="193"/>
      <c r="N40" s="193"/>
    </row>
    <row r="41" spans="1:14" ht="11.25" customHeight="1" x14ac:dyDescent="0.2">
      <c r="A41" s="44" t="s">
        <v>403</v>
      </c>
      <c r="B41" s="33"/>
      <c r="C41" s="33"/>
      <c r="D41" s="33"/>
      <c r="E41" s="33"/>
      <c r="F41" s="33"/>
      <c r="G41" s="33"/>
      <c r="H41" s="33"/>
      <c r="I41" s="33"/>
      <c r="J41" s="33"/>
      <c r="K41" s="33"/>
      <c r="L41" s="33"/>
      <c r="M41" s="33"/>
      <c r="N41" s="33"/>
    </row>
    <row r="42" spans="1:14" ht="11.25" customHeight="1" x14ac:dyDescent="0.2">
      <c r="A42" s="30" t="s">
        <v>576</v>
      </c>
    </row>
    <row r="43" spans="1:14" ht="11.25" customHeight="1" x14ac:dyDescent="0.2">
      <c r="A43" s="30" t="s">
        <v>570</v>
      </c>
      <c r="B43" s="33">
        <v>343</v>
      </c>
      <c r="C43" s="33">
        <v>32</v>
      </c>
      <c r="D43" s="33">
        <v>32</v>
      </c>
      <c r="E43" s="33">
        <v>22</v>
      </c>
      <c r="F43" s="33">
        <v>17</v>
      </c>
      <c r="G43" s="33">
        <v>24</v>
      </c>
      <c r="H43" s="33">
        <v>35</v>
      </c>
      <c r="I43" s="33">
        <v>25</v>
      </c>
      <c r="J43" s="33">
        <v>46</v>
      </c>
      <c r="K43" s="33">
        <v>27</v>
      </c>
      <c r="L43" s="33">
        <v>33</v>
      </c>
      <c r="M43" s="33">
        <v>28</v>
      </c>
      <c r="N43" s="33">
        <v>22</v>
      </c>
    </row>
    <row r="44" spans="1:14" ht="11.25" customHeight="1" x14ac:dyDescent="0.2">
      <c r="A44" s="30" t="s">
        <v>571</v>
      </c>
      <c r="B44" s="46"/>
      <c r="C44" s="46"/>
      <c r="D44" s="46"/>
      <c r="E44" s="46"/>
      <c r="F44" s="46"/>
      <c r="G44" s="46"/>
      <c r="H44" s="46"/>
      <c r="I44" s="46"/>
      <c r="J44" s="46"/>
      <c r="K44" s="46"/>
      <c r="L44" s="46"/>
      <c r="M44" s="46"/>
      <c r="N44" s="46"/>
    </row>
    <row r="45" spans="1:14" ht="11.25" customHeight="1" x14ac:dyDescent="0.2">
      <c r="A45" s="30" t="s">
        <v>572</v>
      </c>
      <c r="B45" s="33">
        <v>321</v>
      </c>
      <c r="C45" s="33">
        <v>32</v>
      </c>
      <c r="D45" s="33">
        <v>30</v>
      </c>
      <c r="E45" s="33">
        <v>26</v>
      </c>
      <c r="F45" s="33">
        <v>10</v>
      </c>
      <c r="G45" s="33">
        <v>19</v>
      </c>
      <c r="H45" s="33">
        <v>52</v>
      </c>
      <c r="I45" s="33">
        <v>29</v>
      </c>
      <c r="J45" s="33">
        <v>55</v>
      </c>
      <c r="K45" s="33">
        <v>23</v>
      </c>
      <c r="L45" s="33">
        <v>20</v>
      </c>
      <c r="M45" s="33">
        <v>13</v>
      </c>
      <c r="N45" s="33">
        <v>12</v>
      </c>
    </row>
    <row r="46" spans="1:14" s="35" customFormat="1" ht="18" customHeight="1" x14ac:dyDescent="0.2">
      <c r="A46" s="44" t="s">
        <v>132</v>
      </c>
      <c r="B46" s="45">
        <v>664</v>
      </c>
      <c r="C46" s="45">
        <v>64</v>
      </c>
      <c r="D46" s="45">
        <v>62</v>
      </c>
      <c r="E46" s="45">
        <v>48</v>
      </c>
      <c r="F46" s="45">
        <v>27</v>
      </c>
      <c r="G46" s="45">
        <v>43</v>
      </c>
      <c r="H46" s="45">
        <v>87</v>
      </c>
      <c r="I46" s="45">
        <v>54</v>
      </c>
      <c r="J46" s="45">
        <v>101</v>
      </c>
      <c r="K46" s="45">
        <v>50</v>
      </c>
      <c r="L46" s="45">
        <v>53</v>
      </c>
      <c r="M46" s="45">
        <v>41</v>
      </c>
      <c r="N46" s="45">
        <v>34</v>
      </c>
    </row>
    <row r="47" spans="1:14" s="35" customFormat="1" ht="8.1" customHeight="1" x14ac:dyDescent="0.2">
      <c r="B47" s="45"/>
      <c r="C47" s="45"/>
      <c r="D47" s="45"/>
      <c r="E47" s="45"/>
      <c r="F47" s="45"/>
      <c r="G47" s="45"/>
      <c r="H47" s="45"/>
      <c r="I47" s="45"/>
      <c r="J47" s="45"/>
      <c r="K47" s="45"/>
      <c r="L47" s="45"/>
      <c r="M47" s="45"/>
      <c r="N47" s="45"/>
    </row>
    <row r="48" spans="1:14" ht="11.25" customHeight="1" x14ac:dyDescent="0.2">
      <c r="A48" s="44" t="s">
        <v>404</v>
      </c>
      <c r="B48" s="46"/>
      <c r="C48" s="46"/>
      <c r="D48" s="46"/>
      <c r="E48" s="46"/>
      <c r="F48" s="46"/>
      <c r="G48" s="46"/>
      <c r="H48" s="46"/>
      <c r="I48" s="46"/>
      <c r="J48" s="46"/>
      <c r="K48" s="46"/>
      <c r="L48" s="46"/>
      <c r="M48" s="46"/>
      <c r="N48" s="46"/>
    </row>
    <row r="49" spans="1:14" ht="11.25" customHeight="1" x14ac:dyDescent="0.2">
      <c r="A49" s="30" t="s">
        <v>576</v>
      </c>
    </row>
    <row r="50" spans="1:14" ht="11.25" customHeight="1" x14ac:dyDescent="0.2">
      <c r="A50" s="30" t="s">
        <v>573</v>
      </c>
      <c r="B50" s="33">
        <v>9</v>
      </c>
      <c r="C50" s="33" t="s">
        <v>62</v>
      </c>
      <c r="D50" s="33" t="s">
        <v>62</v>
      </c>
      <c r="E50" s="33">
        <v>4</v>
      </c>
      <c r="F50" s="33" t="s">
        <v>62</v>
      </c>
      <c r="G50" s="33">
        <v>1</v>
      </c>
      <c r="H50" s="33">
        <v>3</v>
      </c>
      <c r="I50" s="33">
        <v>1</v>
      </c>
      <c r="J50" s="33" t="s">
        <v>62</v>
      </c>
      <c r="K50" s="33" t="s">
        <v>62</v>
      </c>
      <c r="L50" s="33" t="s">
        <v>62</v>
      </c>
      <c r="M50" s="33" t="s">
        <v>62</v>
      </c>
      <c r="N50" s="33" t="s">
        <v>62</v>
      </c>
    </row>
    <row r="51" spans="1:14" ht="11.25" customHeight="1" x14ac:dyDescent="0.2">
      <c r="A51" s="30" t="s">
        <v>574</v>
      </c>
      <c r="B51" s="33">
        <v>155</v>
      </c>
      <c r="C51" s="33">
        <v>19</v>
      </c>
      <c r="D51" s="33">
        <v>12</v>
      </c>
      <c r="E51" s="33">
        <v>17</v>
      </c>
      <c r="F51" s="33">
        <v>4</v>
      </c>
      <c r="G51" s="33">
        <v>7</v>
      </c>
      <c r="H51" s="33">
        <v>14</v>
      </c>
      <c r="I51" s="33">
        <v>8</v>
      </c>
      <c r="J51" s="33">
        <v>22</v>
      </c>
      <c r="K51" s="33">
        <v>23</v>
      </c>
      <c r="L51" s="33">
        <v>18</v>
      </c>
      <c r="M51" s="33">
        <v>9</v>
      </c>
      <c r="N51" s="33">
        <v>2</v>
      </c>
    </row>
    <row r="52" spans="1:14" ht="11.25" customHeight="1" x14ac:dyDescent="0.2">
      <c r="A52" s="30" t="s">
        <v>575</v>
      </c>
      <c r="B52" s="33">
        <v>375</v>
      </c>
      <c r="C52" s="33">
        <v>38</v>
      </c>
      <c r="D52" s="33">
        <v>34</v>
      </c>
      <c r="E52" s="33">
        <v>27</v>
      </c>
      <c r="F52" s="33">
        <v>23</v>
      </c>
      <c r="G52" s="33">
        <v>32</v>
      </c>
      <c r="H52" s="33">
        <v>31</v>
      </c>
      <c r="I52" s="33">
        <v>31</v>
      </c>
      <c r="J52" s="33">
        <v>42</v>
      </c>
      <c r="K52" s="33">
        <v>21</v>
      </c>
      <c r="L52" s="33">
        <v>30</v>
      </c>
      <c r="M52" s="33">
        <v>39</v>
      </c>
      <c r="N52" s="33">
        <v>27</v>
      </c>
    </row>
    <row r="53" spans="1:14" ht="18" customHeight="1" x14ac:dyDescent="0.2">
      <c r="A53" s="44" t="s">
        <v>132</v>
      </c>
      <c r="B53" s="45">
        <v>539</v>
      </c>
      <c r="C53" s="45">
        <v>57</v>
      </c>
      <c r="D53" s="45">
        <v>46</v>
      </c>
      <c r="E53" s="45">
        <v>48</v>
      </c>
      <c r="F53" s="45">
        <v>27</v>
      </c>
      <c r="G53" s="45">
        <v>40</v>
      </c>
      <c r="H53" s="45">
        <v>48</v>
      </c>
      <c r="I53" s="45">
        <v>40</v>
      </c>
      <c r="J53" s="45">
        <v>64</v>
      </c>
      <c r="K53" s="45">
        <v>44</v>
      </c>
      <c r="L53" s="45">
        <v>48</v>
      </c>
      <c r="M53" s="45">
        <v>48</v>
      </c>
      <c r="N53" s="45">
        <v>29</v>
      </c>
    </row>
    <row r="54" spans="1:14" s="21" customFormat="1" ht="18" customHeight="1" x14ac:dyDescent="0.2">
      <c r="A54" s="193" t="s">
        <v>134</v>
      </c>
      <c r="B54" s="193"/>
      <c r="C54" s="193"/>
      <c r="D54" s="193"/>
      <c r="E54" s="193"/>
      <c r="F54" s="193"/>
      <c r="G54" s="193"/>
      <c r="H54" s="193"/>
      <c r="I54" s="193"/>
      <c r="J54" s="193"/>
      <c r="K54" s="193"/>
      <c r="L54" s="193"/>
      <c r="M54" s="193"/>
      <c r="N54" s="193"/>
    </row>
    <row r="55" spans="1:14" ht="11.25" customHeight="1" x14ac:dyDescent="0.2">
      <c r="A55" s="44" t="s">
        <v>403</v>
      </c>
      <c r="B55" s="33"/>
      <c r="C55" s="33"/>
      <c r="D55" s="33"/>
      <c r="E55" s="33"/>
      <c r="F55" s="33"/>
      <c r="G55" s="33"/>
      <c r="H55" s="33"/>
      <c r="I55" s="33"/>
      <c r="J55" s="33"/>
      <c r="K55" s="33"/>
      <c r="L55" s="33"/>
      <c r="M55" s="33"/>
      <c r="N55" s="33"/>
    </row>
    <row r="56" spans="1:14" ht="11.25" customHeight="1" x14ac:dyDescent="0.2">
      <c r="A56" s="30" t="s">
        <v>576</v>
      </c>
    </row>
    <row r="57" spans="1:14" ht="11.25" customHeight="1" x14ac:dyDescent="0.2">
      <c r="A57" s="30" t="s">
        <v>570</v>
      </c>
      <c r="B57" s="33">
        <v>5161</v>
      </c>
      <c r="C57" s="33">
        <v>403</v>
      </c>
      <c r="D57" s="33">
        <v>313</v>
      </c>
      <c r="E57" s="33">
        <v>332</v>
      </c>
      <c r="F57" s="33">
        <v>357</v>
      </c>
      <c r="G57" s="33">
        <v>438</v>
      </c>
      <c r="H57" s="33">
        <v>499</v>
      </c>
      <c r="I57" s="33">
        <v>582</v>
      </c>
      <c r="J57" s="33">
        <v>534</v>
      </c>
      <c r="K57" s="33">
        <v>542</v>
      </c>
      <c r="L57" s="33">
        <v>475</v>
      </c>
      <c r="M57" s="33">
        <v>403</v>
      </c>
      <c r="N57" s="33">
        <v>283</v>
      </c>
    </row>
    <row r="58" spans="1:14" ht="11.25" customHeight="1" x14ac:dyDescent="0.2">
      <c r="A58" s="30" t="s">
        <v>571</v>
      </c>
      <c r="B58" s="46"/>
      <c r="C58" s="46"/>
      <c r="D58" s="46"/>
      <c r="E58" s="46"/>
      <c r="F58" s="46"/>
      <c r="G58" s="46"/>
      <c r="H58" s="46"/>
      <c r="I58" s="46"/>
      <c r="J58" s="46"/>
      <c r="K58" s="46"/>
      <c r="L58" s="46"/>
      <c r="M58" s="46"/>
      <c r="N58" s="46"/>
    </row>
    <row r="59" spans="1:14" ht="11.25" customHeight="1" x14ac:dyDescent="0.2">
      <c r="A59" s="30" t="s">
        <v>572</v>
      </c>
      <c r="B59" s="33">
        <v>1878</v>
      </c>
      <c r="C59" s="33">
        <v>187</v>
      </c>
      <c r="D59" s="33">
        <v>171</v>
      </c>
      <c r="E59" s="33">
        <v>142</v>
      </c>
      <c r="F59" s="33">
        <v>109</v>
      </c>
      <c r="G59" s="33">
        <v>121</v>
      </c>
      <c r="H59" s="33">
        <v>166</v>
      </c>
      <c r="I59" s="33">
        <v>159</v>
      </c>
      <c r="J59" s="33">
        <v>179</v>
      </c>
      <c r="K59" s="33">
        <v>170</v>
      </c>
      <c r="L59" s="33">
        <v>169</v>
      </c>
      <c r="M59" s="33">
        <v>155</v>
      </c>
      <c r="N59" s="33">
        <v>150</v>
      </c>
    </row>
    <row r="60" spans="1:14" s="35" customFormat="1" ht="18" customHeight="1" x14ac:dyDescent="0.2">
      <c r="A60" s="44" t="s">
        <v>135</v>
      </c>
      <c r="B60" s="45">
        <v>7039</v>
      </c>
      <c r="C60" s="45">
        <v>590</v>
      </c>
      <c r="D60" s="45">
        <v>484</v>
      </c>
      <c r="E60" s="45">
        <v>474</v>
      </c>
      <c r="F60" s="45">
        <v>466</v>
      </c>
      <c r="G60" s="45">
        <v>559</v>
      </c>
      <c r="H60" s="45">
        <v>665</v>
      </c>
      <c r="I60" s="45">
        <v>741</v>
      </c>
      <c r="J60" s="45">
        <v>713</v>
      </c>
      <c r="K60" s="45">
        <v>712</v>
      </c>
      <c r="L60" s="45">
        <v>644</v>
      </c>
      <c r="M60" s="45">
        <v>558</v>
      </c>
      <c r="N60" s="45">
        <v>433</v>
      </c>
    </row>
    <row r="61" spans="1:14" s="35" customFormat="1" ht="8.1" customHeight="1" x14ac:dyDescent="0.2">
      <c r="B61" s="45"/>
      <c r="C61" s="45"/>
      <c r="D61" s="45"/>
      <c r="E61" s="45"/>
      <c r="F61" s="45"/>
      <c r="G61" s="45"/>
      <c r="H61" s="45"/>
      <c r="I61" s="45"/>
      <c r="J61" s="45"/>
      <c r="K61" s="45"/>
      <c r="L61" s="45"/>
      <c r="M61" s="45"/>
      <c r="N61" s="45"/>
    </row>
    <row r="62" spans="1:14" ht="11.25" customHeight="1" x14ac:dyDescent="0.2">
      <c r="A62" s="44" t="s">
        <v>404</v>
      </c>
      <c r="B62" s="33"/>
      <c r="C62" s="33"/>
      <c r="D62" s="33"/>
      <c r="E62" s="33"/>
      <c r="F62" s="33"/>
      <c r="G62" s="33"/>
      <c r="H62" s="33"/>
      <c r="I62" s="33"/>
      <c r="J62" s="33"/>
      <c r="K62" s="33"/>
      <c r="L62" s="33"/>
      <c r="M62" s="33"/>
      <c r="N62" s="33"/>
    </row>
    <row r="63" spans="1:14" ht="11.25" customHeight="1" x14ac:dyDescent="0.2">
      <c r="A63" s="30" t="s">
        <v>576</v>
      </c>
    </row>
    <row r="64" spans="1:14" ht="11.25" customHeight="1" x14ac:dyDescent="0.2">
      <c r="A64" s="30" t="s">
        <v>573</v>
      </c>
      <c r="B64" s="33">
        <v>83</v>
      </c>
      <c r="C64" s="33">
        <v>10</v>
      </c>
      <c r="D64" s="33">
        <v>4</v>
      </c>
      <c r="E64" s="33">
        <v>5</v>
      </c>
      <c r="F64" s="33">
        <v>7</v>
      </c>
      <c r="G64" s="33">
        <v>5</v>
      </c>
      <c r="H64" s="33">
        <v>7</v>
      </c>
      <c r="I64" s="33">
        <v>9</v>
      </c>
      <c r="J64" s="33">
        <v>6</v>
      </c>
      <c r="K64" s="33">
        <v>7</v>
      </c>
      <c r="L64" s="33">
        <v>7</v>
      </c>
      <c r="M64" s="33">
        <v>9</v>
      </c>
      <c r="N64" s="33">
        <v>7</v>
      </c>
    </row>
    <row r="65" spans="1:14" ht="11.25" customHeight="1" x14ac:dyDescent="0.2">
      <c r="A65" s="30" t="s">
        <v>574</v>
      </c>
      <c r="B65" s="33">
        <v>1489</v>
      </c>
      <c r="C65" s="33">
        <v>118</v>
      </c>
      <c r="D65" s="33">
        <v>78</v>
      </c>
      <c r="E65" s="33">
        <v>85</v>
      </c>
      <c r="F65" s="33">
        <v>129</v>
      </c>
      <c r="G65" s="33">
        <v>129</v>
      </c>
      <c r="H65" s="33">
        <v>155</v>
      </c>
      <c r="I65" s="33">
        <v>184</v>
      </c>
      <c r="J65" s="33">
        <v>145</v>
      </c>
      <c r="K65" s="33">
        <v>163</v>
      </c>
      <c r="L65" s="33">
        <v>141</v>
      </c>
      <c r="M65" s="33">
        <v>98</v>
      </c>
      <c r="N65" s="33">
        <v>64</v>
      </c>
    </row>
    <row r="66" spans="1:14" ht="11.25" customHeight="1" x14ac:dyDescent="0.2">
      <c r="A66" s="30" t="s">
        <v>575</v>
      </c>
      <c r="B66" s="33">
        <v>5010</v>
      </c>
      <c r="C66" s="33">
        <v>429</v>
      </c>
      <c r="D66" s="33">
        <v>326</v>
      </c>
      <c r="E66" s="33">
        <v>333</v>
      </c>
      <c r="F66" s="33">
        <v>308</v>
      </c>
      <c r="G66" s="33">
        <v>417</v>
      </c>
      <c r="H66" s="33">
        <v>458</v>
      </c>
      <c r="I66" s="33">
        <v>546</v>
      </c>
      <c r="J66" s="33">
        <v>521</v>
      </c>
      <c r="K66" s="33">
        <v>515</v>
      </c>
      <c r="L66" s="33">
        <v>451</v>
      </c>
      <c r="M66" s="33">
        <v>421</v>
      </c>
      <c r="N66" s="33">
        <v>285</v>
      </c>
    </row>
    <row r="67" spans="1:14" ht="18" customHeight="1" x14ac:dyDescent="0.2">
      <c r="A67" s="44" t="s">
        <v>135</v>
      </c>
      <c r="B67" s="45">
        <v>6582</v>
      </c>
      <c r="C67" s="45">
        <v>557</v>
      </c>
      <c r="D67" s="45">
        <v>408</v>
      </c>
      <c r="E67" s="45">
        <v>423</v>
      </c>
      <c r="F67" s="45">
        <v>444</v>
      </c>
      <c r="G67" s="45">
        <v>551</v>
      </c>
      <c r="H67" s="45">
        <v>620</v>
      </c>
      <c r="I67" s="45">
        <v>739</v>
      </c>
      <c r="J67" s="45">
        <v>672</v>
      </c>
      <c r="K67" s="45">
        <v>685</v>
      </c>
      <c r="L67" s="45">
        <v>599</v>
      </c>
      <c r="M67" s="45">
        <v>528</v>
      </c>
      <c r="N67" s="45">
        <v>356</v>
      </c>
    </row>
    <row r="68" spans="1:14" x14ac:dyDescent="0.2">
      <c r="B68" s="46"/>
      <c r="C68" s="46"/>
      <c r="D68" s="46"/>
      <c r="E68" s="46"/>
      <c r="F68" s="46"/>
      <c r="G68" s="46"/>
      <c r="H68" s="46"/>
      <c r="I68" s="46"/>
      <c r="J68" s="46"/>
      <c r="K68" s="46"/>
      <c r="L68" s="46"/>
      <c r="M68" s="46"/>
      <c r="N68" s="46"/>
    </row>
    <row r="69" spans="1:14" x14ac:dyDescent="0.2">
      <c r="B69" s="46"/>
      <c r="C69" s="46"/>
      <c r="D69" s="46"/>
      <c r="E69" s="46"/>
      <c r="F69" s="46"/>
      <c r="G69" s="46"/>
      <c r="H69" s="46"/>
      <c r="I69" s="46"/>
      <c r="J69" s="46"/>
      <c r="K69" s="46"/>
      <c r="L69" s="46"/>
      <c r="M69" s="46"/>
      <c r="N69" s="46"/>
    </row>
    <row r="70" spans="1:14" x14ac:dyDescent="0.2">
      <c r="B70" s="46"/>
      <c r="C70" s="46"/>
      <c r="D70" s="46"/>
      <c r="E70" s="46"/>
      <c r="F70" s="46"/>
      <c r="G70" s="46"/>
      <c r="H70" s="46"/>
      <c r="I70" s="46"/>
      <c r="J70" s="46"/>
      <c r="K70" s="46"/>
      <c r="L70" s="46"/>
      <c r="M70" s="46"/>
      <c r="N70" s="46"/>
    </row>
    <row r="140" ht="12.75" customHeight="1" x14ac:dyDescent="0.2"/>
    <row r="141" ht="12.75" customHeight="1" x14ac:dyDescent="0.2"/>
    <row r="142" ht="12.75" customHeight="1" x14ac:dyDescent="0.2"/>
  </sheetData>
  <mergeCells count="18">
    <mergeCell ref="F7:F10"/>
    <mergeCell ref="A12:N12"/>
    <mergeCell ref="A40:N40"/>
    <mergeCell ref="A54:N54"/>
    <mergeCell ref="M7:M10"/>
    <mergeCell ref="N7:N10"/>
    <mergeCell ref="H7:H10"/>
    <mergeCell ref="I7:I10"/>
    <mergeCell ref="J7:J10"/>
    <mergeCell ref="K7:K10"/>
    <mergeCell ref="L7:L10"/>
    <mergeCell ref="G7:G10"/>
    <mergeCell ref="B7:B10"/>
    <mergeCell ref="C7:C10"/>
    <mergeCell ref="D7:D10"/>
    <mergeCell ref="A26:N26"/>
    <mergeCell ref="A7:A10"/>
    <mergeCell ref="E7:E10"/>
  </mergeCells>
  <phoneticPr fontId="3"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8"/>
  <dimension ref="A1:R130"/>
  <sheetViews>
    <sheetView zoomScaleNormal="100" workbookViewId="0"/>
  </sheetViews>
  <sheetFormatPr baseColWidth="10" defaultColWidth="11.42578125" defaultRowHeight="11.25" x14ac:dyDescent="0.2"/>
  <cols>
    <col min="1" max="1" width="5.7109375" style="6" customWidth="1"/>
    <col min="2" max="2" width="0.85546875" style="6" customWidth="1"/>
    <col min="3" max="3" width="8.7109375" style="6" customWidth="1"/>
    <col min="4" max="16" width="6" style="6" customWidth="1"/>
    <col min="17" max="16384" width="11.42578125" style="6"/>
  </cols>
  <sheetData>
    <row r="1" spans="1:16" ht="11.25" customHeight="1" x14ac:dyDescent="0.2">
      <c r="A1" s="22" t="s">
        <v>687</v>
      </c>
      <c r="B1" s="20"/>
      <c r="C1" s="20"/>
      <c r="D1" s="20"/>
      <c r="E1" s="20"/>
      <c r="F1" s="20"/>
      <c r="G1" s="20"/>
      <c r="H1" s="20"/>
      <c r="I1" s="20"/>
      <c r="J1" s="23"/>
      <c r="K1" s="23"/>
      <c r="L1" s="23"/>
      <c r="M1" s="23"/>
      <c r="N1" s="23"/>
      <c r="O1" s="23"/>
      <c r="P1" s="23"/>
    </row>
    <row r="2" spans="1:16" ht="8.25" customHeight="1" x14ac:dyDescent="0.2">
      <c r="A2" s="21"/>
      <c r="B2" s="21"/>
      <c r="C2" s="21"/>
      <c r="D2" s="21"/>
      <c r="E2" s="21"/>
      <c r="F2" s="21"/>
      <c r="G2" s="21"/>
      <c r="H2" s="21"/>
      <c r="I2" s="21"/>
    </row>
    <row r="3" spans="1:16" s="21" customFormat="1" ht="15.75" customHeight="1" x14ac:dyDescent="0.2">
      <c r="P3" s="61" t="s">
        <v>651</v>
      </c>
    </row>
    <row r="4" spans="1:16" ht="8.25" customHeight="1" x14ac:dyDescent="0.2">
      <c r="A4" s="21"/>
      <c r="B4" s="21"/>
      <c r="C4" s="21"/>
      <c r="D4" s="21"/>
      <c r="E4" s="21"/>
      <c r="F4" s="21"/>
      <c r="G4" s="21"/>
      <c r="H4" s="21"/>
      <c r="I4" s="21"/>
    </row>
    <row r="5" spans="1:16" ht="11.25" customHeight="1" x14ac:dyDescent="0.2">
      <c r="A5" s="21"/>
      <c r="B5" s="21"/>
      <c r="C5" s="21"/>
      <c r="D5" s="21"/>
      <c r="E5" s="21"/>
      <c r="F5" s="21"/>
      <c r="G5" s="21"/>
      <c r="H5" s="21"/>
      <c r="I5" s="21"/>
      <c r="P5" s="60" t="s">
        <v>543</v>
      </c>
    </row>
    <row r="6" spans="1:16" ht="8.25" customHeight="1" x14ac:dyDescent="0.2"/>
    <row r="7" spans="1:16" ht="8.25" customHeight="1" x14ac:dyDescent="0.2">
      <c r="A7" s="158" t="s">
        <v>405</v>
      </c>
      <c r="B7" s="175" t="s">
        <v>197</v>
      </c>
      <c r="C7" s="183"/>
      <c r="D7" s="171" t="s">
        <v>451</v>
      </c>
      <c r="E7" s="151" t="s">
        <v>452</v>
      </c>
      <c r="F7" s="151" t="s">
        <v>453</v>
      </c>
      <c r="G7" s="151" t="s">
        <v>454</v>
      </c>
      <c r="H7" s="151" t="s">
        <v>455</v>
      </c>
      <c r="I7" s="151" t="s">
        <v>456</v>
      </c>
      <c r="J7" s="151" t="s">
        <v>457</v>
      </c>
      <c r="K7" s="151" t="s">
        <v>458</v>
      </c>
      <c r="L7" s="151" t="s">
        <v>459</v>
      </c>
      <c r="M7" s="151" t="s">
        <v>460</v>
      </c>
      <c r="N7" s="151" t="s">
        <v>461</v>
      </c>
      <c r="O7" s="151" t="s">
        <v>462</v>
      </c>
      <c r="P7" s="175" t="s">
        <v>463</v>
      </c>
    </row>
    <row r="8" spans="1:16" ht="8.25" customHeight="1" x14ac:dyDescent="0.2">
      <c r="A8" s="197"/>
      <c r="B8" s="177"/>
      <c r="C8" s="184"/>
      <c r="D8" s="172"/>
      <c r="E8" s="152"/>
      <c r="F8" s="152"/>
      <c r="G8" s="152"/>
      <c r="H8" s="152"/>
      <c r="I8" s="152"/>
      <c r="J8" s="152"/>
      <c r="K8" s="152"/>
      <c r="L8" s="152"/>
      <c r="M8" s="152"/>
      <c r="N8" s="152"/>
      <c r="O8" s="152"/>
      <c r="P8" s="177"/>
    </row>
    <row r="9" spans="1:16" ht="8.25" customHeight="1" x14ac:dyDescent="0.2">
      <c r="A9" s="198"/>
      <c r="B9" s="178"/>
      <c r="C9" s="185"/>
      <c r="D9" s="173"/>
      <c r="E9" s="153"/>
      <c r="F9" s="153"/>
      <c r="G9" s="153"/>
      <c r="H9" s="153"/>
      <c r="I9" s="153"/>
      <c r="J9" s="153"/>
      <c r="K9" s="153"/>
      <c r="L9" s="153"/>
      <c r="M9" s="153"/>
      <c r="N9" s="153"/>
      <c r="O9" s="153"/>
      <c r="P9" s="178"/>
    </row>
    <row r="10" spans="1:16" ht="8.1" customHeight="1" x14ac:dyDescent="0.2">
      <c r="A10" s="21"/>
      <c r="B10" s="21"/>
      <c r="C10" s="21"/>
      <c r="D10" s="21"/>
      <c r="E10" s="21"/>
      <c r="F10" s="21"/>
      <c r="G10" s="21"/>
      <c r="H10" s="21"/>
      <c r="I10" s="21"/>
      <c r="J10" s="21"/>
      <c r="K10" s="21"/>
      <c r="L10" s="21"/>
      <c r="M10" s="21"/>
      <c r="N10" s="21"/>
      <c r="O10" s="21"/>
      <c r="P10" s="21"/>
    </row>
    <row r="11" spans="1:16" ht="11.25" customHeight="1" x14ac:dyDescent="0.2">
      <c r="A11" s="63"/>
      <c r="B11" s="63"/>
      <c r="C11" s="21"/>
      <c r="D11" s="21"/>
      <c r="E11" s="21"/>
      <c r="F11" s="21"/>
      <c r="G11" s="21"/>
      <c r="H11" s="21"/>
      <c r="I11" s="21"/>
      <c r="J11" s="21"/>
      <c r="K11" s="21"/>
      <c r="L11" s="21"/>
      <c r="M11" s="21"/>
      <c r="N11" s="21"/>
      <c r="O11" s="21"/>
      <c r="P11" s="61" t="s">
        <v>356</v>
      </c>
    </row>
    <row r="12" spans="1:16" ht="19.899999999999999" customHeight="1" x14ac:dyDescent="0.2">
      <c r="A12" s="63"/>
      <c r="B12" s="63"/>
      <c r="C12" s="21"/>
      <c r="D12" s="21"/>
      <c r="E12" s="21"/>
      <c r="F12" s="21"/>
      <c r="G12" s="21"/>
      <c r="H12" s="21"/>
      <c r="I12" s="21"/>
      <c r="J12" s="21"/>
      <c r="K12" s="21"/>
      <c r="L12" s="21"/>
      <c r="M12" s="21"/>
      <c r="N12" s="21"/>
      <c r="O12" s="21"/>
      <c r="P12" s="61" t="s">
        <v>357</v>
      </c>
    </row>
    <row r="13" spans="1:16" ht="18" customHeight="1" x14ac:dyDescent="0.2">
      <c r="A13" s="64">
        <v>1</v>
      </c>
      <c r="B13" s="65"/>
      <c r="C13" s="66" t="s">
        <v>358</v>
      </c>
      <c r="D13" s="60">
        <v>2</v>
      </c>
      <c r="E13" s="60" t="s">
        <v>62</v>
      </c>
      <c r="F13" s="60">
        <v>3</v>
      </c>
      <c r="G13" s="60" t="s">
        <v>62</v>
      </c>
      <c r="H13" s="60">
        <v>2</v>
      </c>
      <c r="I13" s="60">
        <v>10</v>
      </c>
      <c r="J13" s="60">
        <v>15</v>
      </c>
      <c r="K13" s="60">
        <v>45</v>
      </c>
      <c r="L13" s="60">
        <v>26</v>
      </c>
      <c r="M13" s="60">
        <v>28</v>
      </c>
      <c r="N13" s="60">
        <v>30</v>
      </c>
      <c r="O13" s="60">
        <v>45</v>
      </c>
      <c r="P13" s="60">
        <v>28</v>
      </c>
    </row>
    <row r="14" spans="1:16" ht="18" customHeight="1" x14ac:dyDescent="0.2">
      <c r="A14" s="64">
        <v>2</v>
      </c>
      <c r="B14" s="65"/>
      <c r="C14" s="30" t="s">
        <v>359</v>
      </c>
      <c r="D14" s="60">
        <v>1</v>
      </c>
      <c r="E14" s="60" t="s">
        <v>62</v>
      </c>
      <c r="F14" s="60">
        <v>1</v>
      </c>
      <c r="G14" s="60">
        <v>6</v>
      </c>
      <c r="H14" s="60" t="s">
        <v>62</v>
      </c>
      <c r="I14" s="60">
        <v>11</v>
      </c>
      <c r="J14" s="60">
        <v>19</v>
      </c>
      <c r="K14" s="60">
        <v>35</v>
      </c>
      <c r="L14" s="60">
        <v>26</v>
      </c>
      <c r="M14" s="60">
        <v>18</v>
      </c>
      <c r="N14" s="60">
        <v>31</v>
      </c>
      <c r="O14" s="60">
        <v>44</v>
      </c>
      <c r="P14" s="60">
        <v>33</v>
      </c>
    </row>
    <row r="15" spans="1:16" ht="18" customHeight="1" x14ac:dyDescent="0.2">
      <c r="A15" s="64">
        <v>3</v>
      </c>
      <c r="B15" s="65"/>
      <c r="C15" s="30" t="s">
        <v>360</v>
      </c>
      <c r="D15" s="60">
        <v>3</v>
      </c>
      <c r="E15" s="60">
        <v>1</v>
      </c>
      <c r="F15" s="60">
        <v>1</v>
      </c>
      <c r="G15" s="60">
        <v>1</v>
      </c>
      <c r="H15" s="60">
        <v>2</v>
      </c>
      <c r="I15" s="60">
        <v>9</v>
      </c>
      <c r="J15" s="60">
        <v>24</v>
      </c>
      <c r="K15" s="60">
        <v>45</v>
      </c>
      <c r="L15" s="60">
        <v>28</v>
      </c>
      <c r="M15" s="60">
        <v>22</v>
      </c>
      <c r="N15" s="60">
        <v>41</v>
      </c>
      <c r="O15" s="60">
        <v>38</v>
      </c>
      <c r="P15" s="60">
        <v>37</v>
      </c>
    </row>
    <row r="16" spans="1:16" ht="18" customHeight="1" x14ac:dyDescent="0.2">
      <c r="A16" s="64">
        <v>4</v>
      </c>
      <c r="B16" s="65"/>
      <c r="C16" s="30" t="s">
        <v>361</v>
      </c>
      <c r="D16" s="60">
        <v>2</v>
      </c>
      <c r="E16" s="60">
        <v>2</v>
      </c>
      <c r="F16" s="60" t="s">
        <v>62</v>
      </c>
      <c r="G16" s="60" t="s">
        <v>62</v>
      </c>
      <c r="H16" s="60">
        <v>1</v>
      </c>
      <c r="I16" s="60">
        <v>9</v>
      </c>
      <c r="J16" s="60">
        <v>16</v>
      </c>
      <c r="K16" s="60">
        <v>37</v>
      </c>
      <c r="L16" s="60">
        <v>27</v>
      </c>
      <c r="M16" s="60">
        <v>25</v>
      </c>
      <c r="N16" s="60">
        <v>43</v>
      </c>
      <c r="O16" s="60">
        <v>46</v>
      </c>
      <c r="P16" s="60">
        <v>37</v>
      </c>
    </row>
    <row r="17" spans="1:18" ht="18" customHeight="1" x14ac:dyDescent="0.2">
      <c r="A17" s="64">
        <v>5</v>
      </c>
      <c r="B17" s="65"/>
      <c r="C17" s="30" t="s">
        <v>362</v>
      </c>
      <c r="D17" s="60">
        <v>3</v>
      </c>
      <c r="E17" s="60" t="s">
        <v>62</v>
      </c>
      <c r="F17" s="60">
        <v>1</v>
      </c>
      <c r="G17" s="60">
        <v>3</v>
      </c>
      <c r="H17" s="60">
        <v>4</v>
      </c>
      <c r="I17" s="60">
        <v>8</v>
      </c>
      <c r="J17" s="60">
        <v>18</v>
      </c>
      <c r="K17" s="60">
        <v>38</v>
      </c>
      <c r="L17" s="60">
        <v>21</v>
      </c>
      <c r="M17" s="60">
        <v>40</v>
      </c>
      <c r="N17" s="60">
        <v>43</v>
      </c>
      <c r="O17" s="60">
        <v>37</v>
      </c>
      <c r="P17" s="60">
        <v>47</v>
      </c>
    </row>
    <row r="18" spans="1:18" ht="18" customHeight="1" x14ac:dyDescent="0.2">
      <c r="A18" s="64">
        <v>6</v>
      </c>
      <c r="B18" s="65"/>
      <c r="C18" s="30" t="s">
        <v>363</v>
      </c>
      <c r="D18" s="60">
        <v>6</v>
      </c>
      <c r="E18" s="60">
        <v>3</v>
      </c>
      <c r="F18" s="60">
        <v>2</v>
      </c>
      <c r="G18" s="60">
        <v>2</v>
      </c>
      <c r="H18" s="60">
        <v>1</v>
      </c>
      <c r="I18" s="60">
        <v>3</v>
      </c>
      <c r="J18" s="60">
        <v>1</v>
      </c>
      <c r="K18" s="60">
        <v>4</v>
      </c>
      <c r="L18" s="60">
        <v>7</v>
      </c>
      <c r="M18" s="60">
        <v>15</v>
      </c>
      <c r="N18" s="60">
        <v>32</v>
      </c>
      <c r="O18" s="60">
        <v>27</v>
      </c>
      <c r="P18" s="60">
        <v>26</v>
      </c>
    </row>
    <row r="19" spans="1:18" ht="18" customHeight="1" x14ac:dyDescent="0.2">
      <c r="A19" s="64">
        <v>7</v>
      </c>
      <c r="B19" s="65"/>
      <c r="C19" s="30" t="s">
        <v>364</v>
      </c>
      <c r="D19" s="60">
        <v>3</v>
      </c>
      <c r="E19" s="60">
        <v>6</v>
      </c>
      <c r="F19" s="60">
        <v>2</v>
      </c>
      <c r="G19" s="60">
        <v>1</v>
      </c>
      <c r="H19" s="60">
        <v>2</v>
      </c>
      <c r="I19" s="60">
        <v>1</v>
      </c>
      <c r="J19" s="60">
        <v>3</v>
      </c>
      <c r="K19" s="60">
        <v>2</v>
      </c>
      <c r="L19" s="60">
        <v>3</v>
      </c>
      <c r="M19" s="60">
        <v>4</v>
      </c>
      <c r="N19" s="60">
        <v>11</v>
      </c>
      <c r="O19" s="60">
        <v>15</v>
      </c>
      <c r="P19" s="60">
        <v>13</v>
      </c>
    </row>
    <row r="20" spans="1:18" ht="18" customHeight="1" x14ac:dyDescent="0.2">
      <c r="A20" s="67">
        <v>8</v>
      </c>
      <c r="B20" s="68"/>
      <c r="C20" s="44" t="s">
        <v>132</v>
      </c>
      <c r="D20" s="62">
        <v>20</v>
      </c>
      <c r="E20" s="62">
        <v>12</v>
      </c>
      <c r="F20" s="62">
        <v>10</v>
      </c>
      <c r="G20" s="62">
        <v>13</v>
      </c>
      <c r="H20" s="62">
        <v>12</v>
      </c>
      <c r="I20" s="62">
        <v>51</v>
      </c>
      <c r="J20" s="62">
        <v>96</v>
      </c>
      <c r="K20" s="62">
        <v>206</v>
      </c>
      <c r="L20" s="62">
        <v>138</v>
      </c>
      <c r="M20" s="62">
        <v>152</v>
      </c>
      <c r="N20" s="62">
        <v>231</v>
      </c>
      <c r="O20" s="62">
        <v>252</v>
      </c>
      <c r="P20" s="62">
        <v>221</v>
      </c>
      <c r="Q20" s="35"/>
      <c r="R20" s="35"/>
    </row>
    <row r="21" spans="1:18" ht="19.899999999999999" customHeight="1" x14ac:dyDescent="0.2">
      <c r="A21" s="63"/>
      <c r="B21" s="63"/>
      <c r="C21" s="21"/>
      <c r="D21" s="21"/>
      <c r="E21" s="21"/>
      <c r="F21" s="21"/>
      <c r="G21" s="21"/>
      <c r="H21" s="21"/>
      <c r="I21" s="21"/>
      <c r="J21" s="21"/>
      <c r="K21" s="21"/>
      <c r="L21" s="21"/>
      <c r="M21" s="21"/>
      <c r="N21" s="21"/>
      <c r="O21" s="21"/>
      <c r="P21" s="61" t="s">
        <v>365</v>
      </c>
    </row>
    <row r="22" spans="1:18" ht="18" customHeight="1" x14ac:dyDescent="0.2">
      <c r="A22" s="64">
        <v>9</v>
      </c>
      <c r="B22" s="65"/>
      <c r="C22" s="30" t="s">
        <v>358</v>
      </c>
      <c r="D22" s="60" t="s">
        <v>62</v>
      </c>
      <c r="E22" s="60">
        <v>2</v>
      </c>
      <c r="F22" s="60" t="s">
        <v>62</v>
      </c>
      <c r="G22" s="60">
        <v>1</v>
      </c>
      <c r="H22" s="60">
        <v>4</v>
      </c>
      <c r="I22" s="60">
        <v>10</v>
      </c>
      <c r="J22" s="60">
        <v>18</v>
      </c>
      <c r="K22" s="60">
        <v>22</v>
      </c>
      <c r="L22" s="60">
        <v>9</v>
      </c>
      <c r="M22" s="60">
        <v>6</v>
      </c>
      <c r="N22" s="60">
        <v>11</v>
      </c>
      <c r="O22" s="60">
        <v>7</v>
      </c>
      <c r="P22" s="60">
        <v>8</v>
      </c>
    </row>
    <row r="23" spans="1:18" ht="18" customHeight="1" x14ac:dyDescent="0.2">
      <c r="A23" s="64">
        <v>10</v>
      </c>
      <c r="B23" s="65"/>
      <c r="C23" s="30" t="s">
        <v>359</v>
      </c>
      <c r="D23" s="60">
        <v>1</v>
      </c>
      <c r="E23" s="60">
        <v>1</v>
      </c>
      <c r="F23" s="60" t="s">
        <v>62</v>
      </c>
      <c r="G23" s="60">
        <v>2</v>
      </c>
      <c r="H23" s="60">
        <v>1</v>
      </c>
      <c r="I23" s="60">
        <v>10</v>
      </c>
      <c r="J23" s="60">
        <v>11</v>
      </c>
      <c r="K23" s="60">
        <v>8</v>
      </c>
      <c r="L23" s="60">
        <v>7</v>
      </c>
      <c r="M23" s="60">
        <v>11</v>
      </c>
      <c r="N23" s="60">
        <v>11</v>
      </c>
      <c r="O23" s="60">
        <v>18</v>
      </c>
      <c r="P23" s="60">
        <v>8</v>
      </c>
    </row>
    <row r="24" spans="1:18" ht="18" customHeight="1" x14ac:dyDescent="0.2">
      <c r="A24" s="64">
        <v>11</v>
      </c>
      <c r="B24" s="65"/>
      <c r="C24" s="30" t="s">
        <v>360</v>
      </c>
      <c r="D24" s="60" t="s">
        <v>62</v>
      </c>
      <c r="E24" s="60">
        <v>1</v>
      </c>
      <c r="F24" s="60">
        <v>1</v>
      </c>
      <c r="G24" s="60" t="s">
        <v>62</v>
      </c>
      <c r="H24" s="60">
        <v>1</v>
      </c>
      <c r="I24" s="60">
        <v>5</v>
      </c>
      <c r="J24" s="60">
        <v>14</v>
      </c>
      <c r="K24" s="60">
        <v>14</v>
      </c>
      <c r="L24" s="60">
        <v>4</v>
      </c>
      <c r="M24" s="60">
        <v>11</v>
      </c>
      <c r="N24" s="60">
        <v>9</v>
      </c>
      <c r="O24" s="60">
        <v>12</v>
      </c>
      <c r="P24" s="60">
        <v>10</v>
      </c>
    </row>
    <row r="25" spans="1:18" ht="18" customHeight="1" x14ac:dyDescent="0.2">
      <c r="A25" s="64">
        <v>12</v>
      </c>
      <c r="B25" s="65"/>
      <c r="C25" s="30" t="s">
        <v>361</v>
      </c>
      <c r="D25" s="60">
        <v>3</v>
      </c>
      <c r="E25" s="60">
        <v>2</v>
      </c>
      <c r="F25" s="60">
        <v>1</v>
      </c>
      <c r="G25" s="60">
        <v>1</v>
      </c>
      <c r="H25" s="60">
        <v>1</v>
      </c>
      <c r="I25" s="60">
        <v>5</v>
      </c>
      <c r="J25" s="60">
        <v>16</v>
      </c>
      <c r="K25" s="60">
        <v>9</v>
      </c>
      <c r="L25" s="60">
        <v>6</v>
      </c>
      <c r="M25" s="60">
        <v>6</v>
      </c>
      <c r="N25" s="60">
        <v>12</v>
      </c>
      <c r="O25" s="60">
        <v>6</v>
      </c>
      <c r="P25" s="60">
        <v>11</v>
      </c>
    </row>
    <row r="26" spans="1:18" ht="18" customHeight="1" x14ac:dyDescent="0.2">
      <c r="A26" s="64">
        <v>13</v>
      </c>
      <c r="B26" s="65"/>
      <c r="C26" s="30" t="s">
        <v>362</v>
      </c>
      <c r="D26" s="60">
        <v>1</v>
      </c>
      <c r="E26" s="60" t="s">
        <v>62</v>
      </c>
      <c r="F26" s="60" t="s">
        <v>62</v>
      </c>
      <c r="G26" s="60">
        <v>2</v>
      </c>
      <c r="H26" s="60" t="s">
        <v>62</v>
      </c>
      <c r="I26" s="60">
        <v>8</v>
      </c>
      <c r="J26" s="60">
        <v>11</v>
      </c>
      <c r="K26" s="60">
        <v>10</v>
      </c>
      <c r="L26" s="60">
        <v>7</v>
      </c>
      <c r="M26" s="60">
        <v>11</v>
      </c>
      <c r="N26" s="60">
        <v>19</v>
      </c>
      <c r="O26" s="60">
        <v>11</v>
      </c>
      <c r="P26" s="60">
        <v>12</v>
      </c>
    </row>
    <row r="27" spans="1:18" ht="18" customHeight="1" x14ac:dyDescent="0.2">
      <c r="A27" s="64">
        <v>14</v>
      </c>
      <c r="B27" s="65"/>
      <c r="C27" s="30" t="s">
        <v>363</v>
      </c>
      <c r="D27" s="60">
        <v>2</v>
      </c>
      <c r="E27" s="60">
        <v>1</v>
      </c>
      <c r="F27" s="60" t="s">
        <v>62</v>
      </c>
      <c r="G27" s="60">
        <v>2</v>
      </c>
      <c r="H27" s="60">
        <v>1</v>
      </c>
      <c r="I27" s="60">
        <v>4</v>
      </c>
      <c r="J27" s="60">
        <v>1</v>
      </c>
      <c r="K27" s="60">
        <v>3</v>
      </c>
      <c r="L27" s="60">
        <v>4</v>
      </c>
      <c r="M27" s="60">
        <v>11</v>
      </c>
      <c r="N27" s="60">
        <v>9</v>
      </c>
      <c r="O27" s="60">
        <v>8</v>
      </c>
      <c r="P27" s="60">
        <v>16</v>
      </c>
    </row>
    <row r="28" spans="1:18" ht="18" customHeight="1" x14ac:dyDescent="0.2">
      <c r="A28" s="64">
        <v>15</v>
      </c>
      <c r="B28" s="65"/>
      <c r="C28" s="30" t="s">
        <v>364</v>
      </c>
      <c r="D28" s="60">
        <v>2</v>
      </c>
      <c r="E28" s="60">
        <v>2</v>
      </c>
      <c r="F28" s="60">
        <v>3</v>
      </c>
      <c r="G28" s="60">
        <v>5</v>
      </c>
      <c r="H28" s="60">
        <v>1</v>
      </c>
      <c r="I28" s="60">
        <v>6</v>
      </c>
      <c r="J28" s="60">
        <v>1</v>
      </c>
      <c r="K28" s="60" t="s">
        <v>62</v>
      </c>
      <c r="L28" s="60">
        <v>1</v>
      </c>
      <c r="M28" s="60">
        <v>2</v>
      </c>
      <c r="N28" s="60">
        <v>4</v>
      </c>
      <c r="O28" s="60">
        <v>11</v>
      </c>
      <c r="P28" s="60">
        <v>16</v>
      </c>
    </row>
    <row r="29" spans="1:18" ht="18" customHeight="1" x14ac:dyDescent="0.2">
      <c r="A29" s="67">
        <v>16</v>
      </c>
      <c r="B29" s="68"/>
      <c r="C29" s="44" t="s">
        <v>132</v>
      </c>
      <c r="D29" s="62">
        <v>9</v>
      </c>
      <c r="E29" s="62">
        <v>9</v>
      </c>
      <c r="F29" s="62">
        <v>5</v>
      </c>
      <c r="G29" s="62">
        <v>13</v>
      </c>
      <c r="H29" s="62">
        <v>9</v>
      </c>
      <c r="I29" s="62">
        <v>48</v>
      </c>
      <c r="J29" s="62">
        <v>72</v>
      </c>
      <c r="K29" s="62">
        <v>66</v>
      </c>
      <c r="L29" s="62">
        <v>38</v>
      </c>
      <c r="M29" s="62">
        <v>58</v>
      </c>
      <c r="N29" s="62">
        <v>75</v>
      </c>
      <c r="O29" s="62">
        <v>73</v>
      </c>
      <c r="P29" s="62">
        <v>81</v>
      </c>
      <c r="Q29" s="35"/>
      <c r="R29" s="35"/>
    </row>
    <row r="30" spans="1:18" ht="19.899999999999999" customHeight="1" x14ac:dyDescent="0.2">
      <c r="A30" s="63"/>
      <c r="B30" s="63"/>
      <c r="C30" s="21"/>
      <c r="D30" s="21"/>
      <c r="E30" s="21"/>
      <c r="F30" s="21"/>
      <c r="G30" s="21"/>
      <c r="H30" s="21"/>
      <c r="I30" s="21"/>
      <c r="J30" s="21"/>
      <c r="K30" s="21"/>
      <c r="L30" s="21"/>
      <c r="M30" s="21"/>
      <c r="N30" s="21"/>
      <c r="O30" s="21"/>
      <c r="P30" s="61" t="s">
        <v>366</v>
      </c>
    </row>
    <row r="31" spans="1:18" ht="18" customHeight="1" x14ac:dyDescent="0.2">
      <c r="A31" s="64">
        <v>17</v>
      </c>
      <c r="B31" s="65"/>
      <c r="C31" s="30" t="s">
        <v>358</v>
      </c>
      <c r="D31" s="60">
        <v>1</v>
      </c>
      <c r="E31" s="60">
        <v>1</v>
      </c>
      <c r="F31" s="60">
        <v>1</v>
      </c>
      <c r="G31" s="60" t="s">
        <v>62</v>
      </c>
      <c r="H31" s="60" t="s">
        <v>62</v>
      </c>
      <c r="I31" s="60">
        <v>2</v>
      </c>
      <c r="J31" s="60">
        <v>6</v>
      </c>
      <c r="K31" s="60">
        <v>4</v>
      </c>
      <c r="L31" s="60">
        <v>5</v>
      </c>
      <c r="M31" s="60">
        <v>5</v>
      </c>
      <c r="N31" s="60">
        <v>2</v>
      </c>
      <c r="O31" s="60" t="s">
        <v>62</v>
      </c>
      <c r="P31" s="60">
        <v>6</v>
      </c>
    </row>
    <row r="32" spans="1:18" ht="18" customHeight="1" x14ac:dyDescent="0.2">
      <c r="A32" s="64">
        <v>18</v>
      </c>
      <c r="B32" s="65"/>
      <c r="C32" s="30" t="s">
        <v>359</v>
      </c>
      <c r="D32" s="60">
        <v>1</v>
      </c>
      <c r="E32" s="60" t="s">
        <v>62</v>
      </c>
      <c r="F32" s="60" t="s">
        <v>62</v>
      </c>
      <c r="G32" s="60">
        <v>1</v>
      </c>
      <c r="H32" s="60" t="s">
        <v>62</v>
      </c>
      <c r="I32" s="60">
        <v>1</v>
      </c>
      <c r="J32" s="60">
        <v>2</v>
      </c>
      <c r="K32" s="60" t="s">
        <v>62</v>
      </c>
      <c r="L32" s="60" t="s">
        <v>62</v>
      </c>
      <c r="M32" s="60">
        <v>1</v>
      </c>
      <c r="N32" s="60" t="s">
        <v>62</v>
      </c>
      <c r="O32" s="60">
        <v>5</v>
      </c>
      <c r="P32" s="60">
        <v>1</v>
      </c>
    </row>
    <row r="33" spans="1:18" ht="18" customHeight="1" x14ac:dyDescent="0.2">
      <c r="A33" s="64">
        <v>19</v>
      </c>
      <c r="B33" s="65"/>
      <c r="C33" s="30" t="s">
        <v>360</v>
      </c>
      <c r="D33" s="60">
        <v>1</v>
      </c>
      <c r="E33" s="60" t="s">
        <v>62</v>
      </c>
      <c r="F33" s="60">
        <v>3</v>
      </c>
      <c r="G33" s="60">
        <v>3</v>
      </c>
      <c r="H33" s="60" t="s">
        <v>62</v>
      </c>
      <c r="I33" s="60">
        <v>3</v>
      </c>
      <c r="J33" s="60">
        <v>2</v>
      </c>
      <c r="K33" s="60">
        <v>1</v>
      </c>
      <c r="L33" s="60" t="s">
        <v>62</v>
      </c>
      <c r="M33" s="60">
        <v>1</v>
      </c>
      <c r="N33" s="60">
        <v>5</v>
      </c>
      <c r="O33" s="60">
        <v>2</v>
      </c>
      <c r="P33" s="60">
        <v>2</v>
      </c>
    </row>
    <row r="34" spans="1:18" ht="18" customHeight="1" x14ac:dyDescent="0.2">
      <c r="A34" s="64">
        <v>20</v>
      </c>
      <c r="B34" s="65"/>
      <c r="C34" s="30" t="s">
        <v>361</v>
      </c>
      <c r="D34" s="60" t="s">
        <v>62</v>
      </c>
      <c r="E34" s="60">
        <v>2</v>
      </c>
      <c r="F34" s="60" t="s">
        <v>62</v>
      </c>
      <c r="G34" s="60">
        <v>1</v>
      </c>
      <c r="H34" s="60">
        <v>1</v>
      </c>
      <c r="I34" s="60">
        <v>1</v>
      </c>
      <c r="J34" s="60">
        <v>2</v>
      </c>
      <c r="K34" s="60">
        <v>1</v>
      </c>
      <c r="L34" s="60">
        <v>2</v>
      </c>
      <c r="M34" s="60">
        <v>1</v>
      </c>
      <c r="N34" s="60">
        <v>2</v>
      </c>
      <c r="O34" s="60">
        <v>1</v>
      </c>
      <c r="P34" s="60" t="s">
        <v>62</v>
      </c>
    </row>
    <row r="35" spans="1:18" ht="18" customHeight="1" x14ac:dyDescent="0.2">
      <c r="A35" s="64">
        <v>21</v>
      </c>
      <c r="B35" s="65"/>
      <c r="C35" s="30" t="s">
        <v>362</v>
      </c>
      <c r="D35" s="60" t="s">
        <v>62</v>
      </c>
      <c r="E35" s="60">
        <v>3</v>
      </c>
      <c r="F35" s="60">
        <v>1</v>
      </c>
      <c r="G35" s="60">
        <v>2</v>
      </c>
      <c r="H35" s="60">
        <v>3</v>
      </c>
      <c r="I35" s="60" t="s">
        <v>62</v>
      </c>
      <c r="J35" s="60">
        <v>2</v>
      </c>
      <c r="K35" s="60">
        <v>1</v>
      </c>
      <c r="L35" s="60">
        <v>2</v>
      </c>
      <c r="M35" s="60">
        <v>2</v>
      </c>
      <c r="N35" s="60">
        <v>1</v>
      </c>
      <c r="O35" s="60">
        <v>2</v>
      </c>
      <c r="P35" s="60">
        <v>2</v>
      </c>
    </row>
    <row r="36" spans="1:18" ht="18" customHeight="1" x14ac:dyDescent="0.2">
      <c r="A36" s="64">
        <v>22</v>
      </c>
      <c r="B36" s="65"/>
      <c r="C36" s="30" t="s">
        <v>363</v>
      </c>
      <c r="D36" s="60" t="s">
        <v>62</v>
      </c>
      <c r="E36" s="60" t="s">
        <v>62</v>
      </c>
      <c r="F36" s="60" t="s">
        <v>62</v>
      </c>
      <c r="G36" s="60">
        <v>1</v>
      </c>
      <c r="H36" s="60" t="s">
        <v>62</v>
      </c>
      <c r="I36" s="60">
        <v>1</v>
      </c>
      <c r="J36" s="60">
        <v>1</v>
      </c>
      <c r="K36" s="60">
        <v>2</v>
      </c>
      <c r="L36" s="60">
        <v>2</v>
      </c>
      <c r="M36" s="60">
        <v>3</v>
      </c>
      <c r="N36" s="60">
        <v>1</v>
      </c>
      <c r="O36" s="60">
        <v>2</v>
      </c>
      <c r="P36" s="60">
        <v>2</v>
      </c>
    </row>
    <row r="37" spans="1:18" ht="18" customHeight="1" x14ac:dyDescent="0.2">
      <c r="A37" s="64">
        <v>23</v>
      </c>
      <c r="B37" s="65"/>
      <c r="C37" s="30" t="s">
        <v>364</v>
      </c>
      <c r="D37" s="60" t="s">
        <v>62</v>
      </c>
      <c r="E37" s="60" t="s">
        <v>62</v>
      </c>
      <c r="F37" s="60">
        <v>1</v>
      </c>
      <c r="G37" s="60" t="s">
        <v>62</v>
      </c>
      <c r="H37" s="60">
        <v>1</v>
      </c>
      <c r="I37" s="60">
        <v>2</v>
      </c>
      <c r="J37" s="60">
        <v>2</v>
      </c>
      <c r="K37" s="60">
        <v>4</v>
      </c>
      <c r="L37" s="60">
        <v>1</v>
      </c>
      <c r="M37" s="60">
        <v>2</v>
      </c>
      <c r="N37" s="60">
        <v>1</v>
      </c>
      <c r="O37" s="60">
        <v>2</v>
      </c>
      <c r="P37" s="60">
        <v>3</v>
      </c>
    </row>
    <row r="38" spans="1:18" ht="18" customHeight="1" x14ac:dyDescent="0.2">
      <c r="A38" s="67">
        <v>24</v>
      </c>
      <c r="B38" s="68"/>
      <c r="C38" s="44" t="s">
        <v>132</v>
      </c>
      <c r="D38" s="62">
        <v>3</v>
      </c>
      <c r="E38" s="62">
        <v>6</v>
      </c>
      <c r="F38" s="62">
        <v>6</v>
      </c>
      <c r="G38" s="62">
        <v>8</v>
      </c>
      <c r="H38" s="62">
        <v>5</v>
      </c>
      <c r="I38" s="62">
        <v>10</v>
      </c>
      <c r="J38" s="62">
        <v>17</v>
      </c>
      <c r="K38" s="62">
        <v>13</v>
      </c>
      <c r="L38" s="62">
        <v>12</v>
      </c>
      <c r="M38" s="62">
        <v>15</v>
      </c>
      <c r="N38" s="62">
        <v>12</v>
      </c>
      <c r="O38" s="62">
        <v>14</v>
      </c>
      <c r="P38" s="62">
        <v>16</v>
      </c>
      <c r="Q38" s="35"/>
      <c r="R38" s="35"/>
    </row>
    <row r="39" spans="1:18" ht="19.899999999999999" customHeight="1" x14ac:dyDescent="0.2">
      <c r="A39" s="21"/>
      <c r="B39" s="21"/>
      <c r="C39" s="21"/>
      <c r="D39" s="21"/>
      <c r="E39" s="21"/>
      <c r="F39" s="21"/>
      <c r="G39" s="21"/>
      <c r="H39" s="21"/>
      <c r="I39" s="21"/>
      <c r="J39" s="21"/>
      <c r="K39" s="21"/>
      <c r="L39" s="21"/>
      <c r="M39" s="21"/>
      <c r="N39" s="21"/>
      <c r="O39" s="21"/>
      <c r="P39" s="61" t="s">
        <v>367</v>
      </c>
    </row>
    <row r="40" spans="1:18" ht="18" customHeight="1" x14ac:dyDescent="0.2">
      <c r="A40" s="64">
        <v>25</v>
      </c>
      <c r="B40" s="69"/>
      <c r="C40" s="30" t="s">
        <v>358</v>
      </c>
      <c r="D40" s="60">
        <v>3</v>
      </c>
      <c r="E40" s="60">
        <v>3</v>
      </c>
      <c r="F40" s="60">
        <v>4</v>
      </c>
      <c r="G40" s="60">
        <v>1</v>
      </c>
      <c r="H40" s="60">
        <v>6</v>
      </c>
      <c r="I40" s="60">
        <v>22</v>
      </c>
      <c r="J40" s="60">
        <v>39</v>
      </c>
      <c r="K40" s="60">
        <v>71</v>
      </c>
      <c r="L40" s="60">
        <v>40</v>
      </c>
      <c r="M40" s="60">
        <v>39</v>
      </c>
      <c r="N40" s="60">
        <v>43</v>
      </c>
      <c r="O40" s="60">
        <v>52</v>
      </c>
      <c r="P40" s="60">
        <v>42</v>
      </c>
    </row>
    <row r="41" spans="1:18" ht="18" customHeight="1" x14ac:dyDescent="0.2">
      <c r="A41" s="64">
        <v>26</v>
      </c>
      <c r="B41" s="69"/>
      <c r="C41" s="30" t="s">
        <v>359</v>
      </c>
      <c r="D41" s="60">
        <v>3</v>
      </c>
      <c r="E41" s="60">
        <v>1</v>
      </c>
      <c r="F41" s="60">
        <v>1</v>
      </c>
      <c r="G41" s="60">
        <v>9</v>
      </c>
      <c r="H41" s="60">
        <v>1</v>
      </c>
      <c r="I41" s="60">
        <v>22</v>
      </c>
      <c r="J41" s="60">
        <v>32</v>
      </c>
      <c r="K41" s="60">
        <v>43</v>
      </c>
      <c r="L41" s="60">
        <v>33</v>
      </c>
      <c r="M41" s="60">
        <v>30</v>
      </c>
      <c r="N41" s="60">
        <v>42</v>
      </c>
      <c r="O41" s="60">
        <v>67</v>
      </c>
      <c r="P41" s="60">
        <v>42</v>
      </c>
    </row>
    <row r="42" spans="1:18" ht="18" customHeight="1" x14ac:dyDescent="0.2">
      <c r="A42" s="64">
        <v>27</v>
      </c>
      <c r="B42" s="69"/>
      <c r="C42" s="30" t="s">
        <v>360</v>
      </c>
      <c r="D42" s="60">
        <v>4</v>
      </c>
      <c r="E42" s="60">
        <v>2</v>
      </c>
      <c r="F42" s="60">
        <v>5</v>
      </c>
      <c r="G42" s="60">
        <v>4</v>
      </c>
      <c r="H42" s="60">
        <v>3</v>
      </c>
      <c r="I42" s="60">
        <v>17</v>
      </c>
      <c r="J42" s="60">
        <v>40</v>
      </c>
      <c r="K42" s="60">
        <v>60</v>
      </c>
      <c r="L42" s="60">
        <v>32</v>
      </c>
      <c r="M42" s="60">
        <v>34</v>
      </c>
      <c r="N42" s="60">
        <v>55</v>
      </c>
      <c r="O42" s="60">
        <v>52</v>
      </c>
      <c r="P42" s="60">
        <v>49</v>
      </c>
    </row>
    <row r="43" spans="1:18" ht="18" customHeight="1" x14ac:dyDescent="0.2">
      <c r="A43" s="64">
        <v>28</v>
      </c>
      <c r="B43" s="69"/>
      <c r="C43" s="30" t="s">
        <v>361</v>
      </c>
      <c r="D43" s="60">
        <v>5</v>
      </c>
      <c r="E43" s="60">
        <v>6</v>
      </c>
      <c r="F43" s="60">
        <v>1</v>
      </c>
      <c r="G43" s="60">
        <v>2</v>
      </c>
      <c r="H43" s="60">
        <v>3</v>
      </c>
      <c r="I43" s="60">
        <v>15</v>
      </c>
      <c r="J43" s="60">
        <v>34</v>
      </c>
      <c r="K43" s="60">
        <v>47</v>
      </c>
      <c r="L43" s="60">
        <v>35</v>
      </c>
      <c r="M43" s="60">
        <v>32</v>
      </c>
      <c r="N43" s="60">
        <v>57</v>
      </c>
      <c r="O43" s="60">
        <v>53</v>
      </c>
      <c r="P43" s="60">
        <v>48</v>
      </c>
    </row>
    <row r="44" spans="1:18" ht="18" customHeight="1" x14ac:dyDescent="0.2">
      <c r="A44" s="64">
        <v>29</v>
      </c>
      <c r="B44" s="69"/>
      <c r="C44" s="30" t="s">
        <v>362</v>
      </c>
      <c r="D44" s="60">
        <v>4</v>
      </c>
      <c r="E44" s="60">
        <v>3</v>
      </c>
      <c r="F44" s="60">
        <v>2</v>
      </c>
      <c r="G44" s="60">
        <v>7</v>
      </c>
      <c r="H44" s="60">
        <v>7</v>
      </c>
      <c r="I44" s="60">
        <v>16</v>
      </c>
      <c r="J44" s="60">
        <v>31</v>
      </c>
      <c r="K44" s="60">
        <v>49</v>
      </c>
      <c r="L44" s="60">
        <v>30</v>
      </c>
      <c r="M44" s="60">
        <v>53</v>
      </c>
      <c r="N44" s="60">
        <v>63</v>
      </c>
      <c r="O44" s="60">
        <v>50</v>
      </c>
      <c r="P44" s="60">
        <v>61</v>
      </c>
    </row>
    <row r="45" spans="1:18" ht="18" customHeight="1" x14ac:dyDescent="0.2">
      <c r="A45" s="64">
        <v>30</v>
      </c>
      <c r="B45" s="69"/>
      <c r="C45" s="30" t="s">
        <v>363</v>
      </c>
      <c r="D45" s="60">
        <v>8</v>
      </c>
      <c r="E45" s="60">
        <v>4</v>
      </c>
      <c r="F45" s="60">
        <v>2</v>
      </c>
      <c r="G45" s="60">
        <v>5</v>
      </c>
      <c r="H45" s="60">
        <v>2</v>
      </c>
      <c r="I45" s="60">
        <v>8</v>
      </c>
      <c r="J45" s="60">
        <v>3</v>
      </c>
      <c r="K45" s="60">
        <v>9</v>
      </c>
      <c r="L45" s="60">
        <v>13</v>
      </c>
      <c r="M45" s="60">
        <v>29</v>
      </c>
      <c r="N45" s="60">
        <v>42</v>
      </c>
      <c r="O45" s="60">
        <v>37</v>
      </c>
      <c r="P45" s="60">
        <v>44</v>
      </c>
    </row>
    <row r="46" spans="1:18" ht="18" customHeight="1" x14ac:dyDescent="0.2">
      <c r="A46" s="64">
        <v>31</v>
      </c>
      <c r="B46" s="69"/>
      <c r="C46" s="30" t="s">
        <v>364</v>
      </c>
      <c r="D46" s="60">
        <v>5</v>
      </c>
      <c r="E46" s="60">
        <v>8</v>
      </c>
      <c r="F46" s="60">
        <v>6</v>
      </c>
      <c r="G46" s="60">
        <v>6</v>
      </c>
      <c r="H46" s="60">
        <v>4</v>
      </c>
      <c r="I46" s="60">
        <v>9</v>
      </c>
      <c r="J46" s="60">
        <v>6</v>
      </c>
      <c r="K46" s="60">
        <v>6</v>
      </c>
      <c r="L46" s="60">
        <v>5</v>
      </c>
      <c r="M46" s="60">
        <v>8</v>
      </c>
      <c r="N46" s="60">
        <v>16</v>
      </c>
      <c r="O46" s="60">
        <v>28</v>
      </c>
      <c r="P46" s="60">
        <v>32</v>
      </c>
    </row>
    <row r="47" spans="1:18" ht="18" customHeight="1" x14ac:dyDescent="0.2">
      <c r="A47" s="67">
        <v>32</v>
      </c>
      <c r="B47" s="70"/>
      <c r="C47" s="44" t="s">
        <v>135</v>
      </c>
      <c r="D47" s="62">
        <v>32</v>
      </c>
      <c r="E47" s="62">
        <v>27</v>
      </c>
      <c r="F47" s="62">
        <v>21</v>
      </c>
      <c r="G47" s="62">
        <v>34</v>
      </c>
      <c r="H47" s="62">
        <v>26</v>
      </c>
      <c r="I47" s="62">
        <v>109</v>
      </c>
      <c r="J47" s="62">
        <v>185</v>
      </c>
      <c r="K47" s="62">
        <v>285</v>
      </c>
      <c r="L47" s="62">
        <v>188</v>
      </c>
      <c r="M47" s="62">
        <v>225</v>
      </c>
      <c r="N47" s="62">
        <v>318</v>
      </c>
      <c r="O47" s="62">
        <v>339</v>
      </c>
      <c r="P47" s="62">
        <v>318</v>
      </c>
      <c r="Q47" s="35"/>
      <c r="R47" s="35"/>
    </row>
    <row r="128" ht="12.75" customHeight="1" x14ac:dyDescent="0.2"/>
    <row r="129" ht="12.75" customHeight="1" x14ac:dyDescent="0.2"/>
    <row r="130" ht="12.75" customHeight="1" x14ac:dyDescent="0.2"/>
  </sheetData>
  <mergeCells count="15">
    <mergeCell ref="P7:P9"/>
    <mergeCell ref="B7:C9"/>
    <mergeCell ref="J7:J9"/>
    <mergeCell ref="K7:K9"/>
    <mergeCell ref="L7:L9"/>
    <mergeCell ref="M7:M9"/>
    <mergeCell ref="F7:F9"/>
    <mergeCell ref="G7:G9"/>
    <mergeCell ref="H7:H9"/>
    <mergeCell ref="I7:I9"/>
    <mergeCell ref="A7:A9"/>
    <mergeCell ref="D7:D9"/>
    <mergeCell ref="E7:E9"/>
    <mergeCell ref="N7:N9"/>
    <mergeCell ref="O7:O9"/>
  </mergeCells>
  <phoneticPr fontId="3"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9"/>
  <dimension ref="A1:O130"/>
  <sheetViews>
    <sheetView zoomScaleNormal="100" workbookViewId="0">
      <selection sqref="A1:O1"/>
    </sheetView>
  </sheetViews>
  <sheetFormatPr baseColWidth="10" defaultColWidth="11.42578125" defaultRowHeight="11.25" x14ac:dyDescent="0.2"/>
  <cols>
    <col min="1" max="11" width="6" style="6" customWidth="1"/>
    <col min="12" max="12" width="6.28515625" style="6" customWidth="1"/>
    <col min="13" max="13" width="8.7109375" style="6" customWidth="1"/>
    <col min="14" max="14" width="5.5703125" style="6" customWidth="1"/>
    <col min="15" max="15" width="7.28515625" style="6" customWidth="1"/>
    <col min="16" max="16384" width="11.42578125" style="6"/>
  </cols>
  <sheetData>
    <row r="1" spans="1:15" ht="11.25" customHeight="1" x14ac:dyDescent="0.2">
      <c r="A1" s="199" t="s">
        <v>441</v>
      </c>
      <c r="B1" s="199"/>
      <c r="C1" s="199"/>
      <c r="D1" s="199"/>
      <c r="E1" s="199"/>
      <c r="F1" s="199"/>
      <c r="G1" s="199"/>
      <c r="H1" s="199"/>
      <c r="I1" s="199"/>
      <c r="J1" s="199"/>
      <c r="K1" s="199"/>
      <c r="L1" s="199"/>
      <c r="M1" s="199"/>
      <c r="N1" s="199"/>
      <c r="O1" s="199"/>
    </row>
    <row r="2" spans="1:15" ht="8.25" customHeight="1" x14ac:dyDescent="0.2">
      <c r="A2" s="21"/>
      <c r="B2" s="21"/>
      <c r="C2" s="21"/>
      <c r="D2" s="21"/>
      <c r="E2" s="21"/>
      <c r="F2" s="21"/>
      <c r="G2" s="21"/>
      <c r="H2" s="21"/>
      <c r="I2" s="21"/>
    </row>
    <row r="3" spans="1:15" ht="15.75" customHeight="1" x14ac:dyDescent="0.2">
      <c r="A3" s="71" t="s">
        <v>368</v>
      </c>
      <c r="B3" s="21"/>
      <c r="C3" s="21"/>
      <c r="D3" s="21"/>
      <c r="E3" s="21"/>
      <c r="F3" s="21"/>
      <c r="G3" s="21"/>
      <c r="H3" s="21"/>
      <c r="I3" s="21"/>
      <c r="M3" s="60"/>
    </row>
    <row r="4" spans="1:15" ht="8.25" customHeight="1" x14ac:dyDescent="0.2">
      <c r="A4" s="71"/>
      <c r="B4" s="21"/>
      <c r="C4" s="21"/>
      <c r="D4" s="21"/>
      <c r="E4" s="21"/>
      <c r="F4" s="21"/>
      <c r="G4" s="21"/>
      <c r="H4" s="21"/>
      <c r="I4" s="21"/>
    </row>
    <row r="5" spans="1:15" ht="11.25" customHeight="1" x14ac:dyDescent="0.2">
      <c r="A5" s="21" t="s">
        <v>369</v>
      </c>
      <c r="B5" s="21"/>
      <c r="C5" s="21"/>
      <c r="D5" s="21"/>
      <c r="E5" s="21"/>
      <c r="F5" s="21"/>
      <c r="G5" s="21"/>
      <c r="H5" s="21"/>
      <c r="I5" s="21"/>
      <c r="M5" s="60"/>
    </row>
    <row r="6" spans="1:15" ht="8.25" customHeight="1" x14ac:dyDescent="0.2"/>
    <row r="7" spans="1:15" ht="8.25" customHeight="1" x14ac:dyDescent="0.2">
      <c r="A7" s="158" t="s">
        <v>464</v>
      </c>
      <c r="B7" s="151" t="s">
        <v>465</v>
      </c>
      <c r="C7" s="151" t="s">
        <v>466</v>
      </c>
      <c r="D7" s="151" t="s">
        <v>467</v>
      </c>
      <c r="E7" s="151" t="s">
        <v>468</v>
      </c>
      <c r="F7" s="151" t="s">
        <v>469</v>
      </c>
      <c r="G7" s="151" t="s">
        <v>470</v>
      </c>
      <c r="H7" s="151" t="s">
        <v>471</v>
      </c>
      <c r="I7" s="151" t="s">
        <v>472</v>
      </c>
      <c r="J7" s="151" t="s">
        <v>473</v>
      </c>
      <c r="K7" s="151" t="s">
        <v>474</v>
      </c>
      <c r="L7" s="151" t="s">
        <v>302</v>
      </c>
      <c r="M7" s="151" t="s">
        <v>135</v>
      </c>
      <c r="N7" s="175" t="s">
        <v>405</v>
      </c>
    </row>
    <row r="8" spans="1:15" ht="8.25" customHeight="1" x14ac:dyDescent="0.2">
      <c r="A8" s="197"/>
      <c r="B8" s="152"/>
      <c r="C8" s="152"/>
      <c r="D8" s="152"/>
      <c r="E8" s="152"/>
      <c r="F8" s="152"/>
      <c r="G8" s="152"/>
      <c r="H8" s="152"/>
      <c r="I8" s="152"/>
      <c r="J8" s="152"/>
      <c r="K8" s="152"/>
      <c r="L8" s="152"/>
      <c r="M8" s="152"/>
      <c r="N8" s="177"/>
    </row>
    <row r="9" spans="1:15" ht="8.25" customHeight="1" x14ac:dyDescent="0.2">
      <c r="A9" s="198"/>
      <c r="B9" s="153"/>
      <c r="C9" s="153"/>
      <c r="D9" s="153"/>
      <c r="E9" s="153"/>
      <c r="F9" s="153"/>
      <c r="G9" s="153"/>
      <c r="H9" s="153"/>
      <c r="I9" s="153"/>
      <c r="J9" s="153"/>
      <c r="K9" s="153"/>
      <c r="L9" s="153"/>
      <c r="M9" s="153"/>
      <c r="N9" s="178"/>
    </row>
    <row r="10" spans="1:15" ht="8.1" customHeight="1" x14ac:dyDescent="0.2">
      <c r="A10" s="72"/>
      <c r="B10" s="72"/>
      <c r="C10" s="72"/>
      <c r="D10" s="72"/>
      <c r="E10" s="72"/>
      <c r="F10" s="72"/>
      <c r="G10" s="72"/>
      <c r="H10" s="72"/>
      <c r="I10" s="72"/>
      <c r="J10" s="72"/>
      <c r="K10" s="72"/>
      <c r="L10" s="72"/>
      <c r="M10" s="72"/>
      <c r="N10" s="21"/>
    </row>
    <row r="11" spans="1:15" ht="11.25" customHeight="1" x14ac:dyDescent="0.2">
      <c r="A11" s="71" t="s">
        <v>644</v>
      </c>
      <c r="B11" s="21"/>
      <c r="C11" s="21"/>
      <c r="D11" s="21"/>
      <c r="E11" s="21"/>
      <c r="F11" s="21"/>
      <c r="G11" s="21"/>
      <c r="H11" s="21"/>
      <c r="I11" s="21"/>
      <c r="J11" s="21"/>
      <c r="K11" s="21"/>
      <c r="L11" s="21"/>
      <c r="M11" s="21"/>
      <c r="N11" s="21"/>
    </row>
    <row r="12" spans="1:15" ht="19.899999999999999" customHeight="1" x14ac:dyDescent="0.2">
      <c r="A12" s="71" t="s">
        <v>370</v>
      </c>
      <c r="B12" s="21"/>
      <c r="C12" s="21"/>
      <c r="D12" s="21"/>
      <c r="E12" s="21"/>
      <c r="F12" s="21"/>
      <c r="G12" s="21"/>
      <c r="H12" s="21"/>
      <c r="I12" s="21"/>
      <c r="J12" s="21"/>
      <c r="K12" s="21"/>
      <c r="L12" s="21"/>
      <c r="M12" s="21"/>
      <c r="N12" s="21"/>
    </row>
    <row r="13" spans="1:15" ht="18" customHeight="1" x14ac:dyDescent="0.2">
      <c r="A13" s="18">
        <v>28</v>
      </c>
      <c r="B13" s="18">
        <v>43</v>
      </c>
      <c r="C13" s="18">
        <v>76</v>
      </c>
      <c r="D13" s="18">
        <v>56</v>
      </c>
      <c r="E13" s="18">
        <v>34</v>
      </c>
      <c r="F13" s="18">
        <v>28</v>
      </c>
      <c r="G13" s="18">
        <v>18</v>
      </c>
      <c r="H13" s="18">
        <v>10</v>
      </c>
      <c r="I13" s="18">
        <v>5</v>
      </c>
      <c r="J13" s="18">
        <v>5</v>
      </c>
      <c r="K13" s="18">
        <v>3</v>
      </c>
      <c r="L13" s="18" t="s">
        <v>62</v>
      </c>
      <c r="M13" s="18">
        <v>540</v>
      </c>
      <c r="N13" s="73">
        <v>1</v>
      </c>
    </row>
    <row r="14" spans="1:15" ht="18" customHeight="1" x14ac:dyDescent="0.2">
      <c r="A14" s="18">
        <v>40</v>
      </c>
      <c r="B14" s="18">
        <v>36</v>
      </c>
      <c r="C14" s="18">
        <v>47</v>
      </c>
      <c r="D14" s="18">
        <v>54</v>
      </c>
      <c r="E14" s="18">
        <v>51</v>
      </c>
      <c r="F14" s="18">
        <v>34</v>
      </c>
      <c r="G14" s="18">
        <v>20</v>
      </c>
      <c r="H14" s="18">
        <v>8</v>
      </c>
      <c r="I14" s="18">
        <v>7</v>
      </c>
      <c r="J14" s="18">
        <v>9</v>
      </c>
      <c r="K14" s="18">
        <v>3</v>
      </c>
      <c r="L14" s="18" t="s">
        <v>62</v>
      </c>
      <c r="M14" s="18">
        <v>534</v>
      </c>
      <c r="N14" s="73">
        <v>2</v>
      </c>
    </row>
    <row r="15" spans="1:15" ht="18" customHeight="1" x14ac:dyDescent="0.2">
      <c r="A15" s="18">
        <v>30</v>
      </c>
      <c r="B15" s="18">
        <v>45</v>
      </c>
      <c r="C15" s="18">
        <v>61</v>
      </c>
      <c r="D15" s="18">
        <v>58</v>
      </c>
      <c r="E15" s="18">
        <v>47</v>
      </c>
      <c r="F15" s="18">
        <v>40</v>
      </c>
      <c r="G15" s="18">
        <v>15</v>
      </c>
      <c r="H15" s="18">
        <v>11</v>
      </c>
      <c r="I15" s="18">
        <v>3</v>
      </c>
      <c r="J15" s="18">
        <v>7</v>
      </c>
      <c r="K15" s="18">
        <v>5</v>
      </c>
      <c r="L15" s="18" t="s">
        <v>62</v>
      </c>
      <c r="M15" s="18">
        <v>574</v>
      </c>
      <c r="N15" s="73">
        <v>3</v>
      </c>
    </row>
    <row r="16" spans="1:15" ht="18" customHeight="1" x14ac:dyDescent="0.2">
      <c r="A16" s="18">
        <v>42</v>
      </c>
      <c r="B16" s="18">
        <v>41</v>
      </c>
      <c r="C16" s="18">
        <v>59</v>
      </c>
      <c r="D16" s="18">
        <v>63</v>
      </c>
      <c r="E16" s="18">
        <v>42</v>
      </c>
      <c r="F16" s="18">
        <v>30</v>
      </c>
      <c r="G16" s="18">
        <v>17</v>
      </c>
      <c r="H16" s="18">
        <v>12</v>
      </c>
      <c r="I16" s="18">
        <v>11</v>
      </c>
      <c r="J16" s="18">
        <v>6</v>
      </c>
      <c r="K16" s="18">
        <v>3</v>
      </c>
      <c r="L16" s="18" t="s">
        <v>62</v>
      </c>
      <c r="M16" s="18">
        <v>571</v>
      </c>
      <c r="N16" s="73">
        <v>4</v>
      </c>
    </row>
    <row r="17" spans="1:14" ht="18" customHeight="1" x14ac:dyDescent="0.2">
      <c r="A17" s="18">
        <v>38</v>
      </c>
      <c r="B17" s="18">
        <v>74</v>
      </c>
      <c r="C17" s="18">
        <v>47</v>
      </c>
      <c r="D17" s="18">
        <v>42</v>
      </c>
      <c r="E17" s="18">
        <v>45</v>
      </c>
      <c r="F17" s="18">
        <v>24</v>
      </c>
      <c r="G17" s="18">
        <v>24</v>
      </c>
      <c r="H17" s="18">
        <v>13</v>
      </c>
      <c r="I17" s="18">
        <v>16</v>
      </c>
      <c r="J17" s="18">
        <v>7</v>
      </c>
      <c r="K17" s="18">
        <v>6</v>
      </c>
      <c r="L17" s="18" t="s">
        <v>62</v>
      </c>
      <c r="M17" s="18">
        <v>599</v>
      </c>
      <c r="N17" s="73">
        <v>5</v>
      </c>
    </row>
    <row r="18" spans="1:14" ht="18" customHeight="1" x14ac:dyDescent="0.2">
      <c r="A18" s="18">
        <v>22</v>
      </c>
      <c r="B18" s="18">
        <v>34</v>
      </c>
      <c r="C18" s="18">
        <v>32</v>
      </c>
      <c r="D18" s="18">
        <v>24</v>
      </c>
      <c r="E18" s="18">
        <v>27</v>
      </c>
      <c r="F18" s="18">
        <v>28</v>
      </c>
      <c r="G18" s="18">
        <v>15</v>
      </c>
      <c r="H18" s="18">
        <v>10</v>
      </c>
      <c r="I18" s="18">
        <v>13</v>
      </c>
      <c r="J18" s="18">
        <v>8</v>
      </c>
      <c r="K18" s="18">
        <v>6</v>
      </c>
      <c r="L18" s="18" t="s">
        <v>62</v>
      </c>
      <c r="M18" s="18">
        <v>348</v>
      </c>
      <c r="N18" s="73">
        <v>6</v>
      </c>
    </row>
    <row r="19" spans="1:14" ht="18" customHeight="1" x14ac:dyDescent="0.2">
      <c r="A19" s="18">
        <v>22</v>
      </c>
      <c r="B19" s="18">
        <v>19</v>
      </c>
      <c r="C19" s="18">
        <v>24</v>
      </c>
      <c r="D19" s="18">
        <v>24</v>
      </c>
      <c r="E19" s="18">
        <v>20</v>
      </c>
      <c r="F19" s="18">
        <v>17</v>
      </c>
      <c r="G19" s="18">
        <v>10</v>
      </c>
      <c r="H19" s="18">
        <v>17</v>
      </c>
      <c r="I19" s="18">
        <v>4</v>
      </c>
      <c r="J19" s="18">
        <v>2</v>
      </c>
      <c r="K19" s="18">
        <v>2</v>
      </c>
      <c r="L19" s="18" t="s">
        <v>62</v>
      </c>
      <c r="M19" s="18">
        <v>227</v>
      </c>
      <c r="N19" s="73">
        <v>7</v>
      </c>
    </row>
    <row r="20" spans="1:14" ht="18" customHeight="1" x14ac:dyDescent="0.2">
      <c r="A20" s="61">
        <v>222</v>
      </c>
      <c r="B20" s="61">
        <v>292</v>
      </c>
      <c r="C20" s="61">
        <v>346</v>
      </c>
      <c r="D20" s="61">
        <v>321</v>
      </c>
      <c r="E20" s="61">
        <v>266</v>
      </c>
      <c r="F20" s="61">
        <v>201</v>
      </c>
      <c r="G20" s="61">
        <v>119</v>
      </c>
      <c r="H20" s="61">
        <v>81</v>
      </c>
      <c r="I20" s="61">
        <v>59</v>
      </c>
      <c r="J20" s="61">
        <v>44</v>
      </c>
      <c r="K20" s="61">
        <v>28</v>
      </c>
      <c r="L20" s="61" t="s">
        <v>62</v>
      </c>
      <c r="M20" s="74">
        <v>3393</v>
      </c>
      <c r="N20" s="75">
        <v>8</v>
      </c>
    </row>
    <row r="21" spans="1:14" ht="19.899999999999999" customHeight="1" x14ac:dyDescent="0.2">
      <c r="A21" s="71" t="s">
        <v>371</v>
      </c>
      <c r="B21" s="21"/>
      <c r="C21" s="21"/>
      <c r="D21" s="21"/>
      <c r="E21" s="21"/>
      <c r="F21" s="21"/>
      <c r="G21" s="21"/>
      <c r="H21" s="21"/>
      <c r="I21" s="21"/>
      <c r="J21" s="21"/>
      <c r="K21" s="21"/>
      <c r="L21" s="21"/>
      <c r="M21" s="21"/>
      <c r="N21" s="63"/>
    </row>
    <row r="22" spans="1:14" ht="18" customHeight="1" x14ac:dyDescent="0.2">
      <c r="A22" s="18">
        <v>18</v>
      </c>
      <c r="B22" s="18">
        <v>16</v>
      </c>
      <c r="C22" s="18">
        <v>10</v>
      </c>
      <c r="D22" s="18">
        <v>16</v>
      </c>
      <c r="E22" s="18">
        <v>16</v>
      </c>
      <c r="F22" s="18">
        <v>9</v>
      </c>
      <c r="G22" s="18">
        <v>7</v>
      </c>
      <c r="H22" s="18">
        <v>5</v>
      </c>
      <c r="I22" s="18">
        <v>7</v>
      </c>
      <c r="J22" s="18">
        <v>3</v>
      </c>
      <c r="K22" s="18">
        <v>1</v>
      </c>
      <c r="L22" s="18" t="s">
        <v>62</v>
      </c>
      <c r="M22" s="18">
        <v>206</v>
      </c>
      <c r="N22" s="73">
        <v>9</v>
      </c>
    </row>
    <row r="23" spans="1:14" ht="18" customHeight="1" x14ac:dyDescent="0.2">
      <c r="A23" s="18">
        <v>18</v>
      </c>
      <c r="B23" s="18">
        <v>16</v>
      </c>
      <c r="C23" s="18">
        <v>14</v>
      </c>
      <c r="D23" s="18">
        <v>18</v>
      </c>
      <c r="E23" s="18">
        <v>19</v>
      </c>
      <c r="F23" s="18">
        <v>12</v>
      </c>
      <c r="G23" s="18">
        <v>12</v>
      </c>
      <c r="H23" s="18">
        <v>5</v>
      </c>
      <c r="I23" s="18">
        <v>3</v>
      </c>
      <c r="J23" s="18">
        <v>7</v>
      </c>
      <c r="K23" s="18" t="s">
        <v>62</v>
      </c>
      <c r="L23" s="18" t="s">
        <v>62</v>
      </c>
      <c r="M23" s="18">
        <v>213</v>
      </c>
      <c r="N23" s="73">
        <v>10</v>
      </c>
    </row>
    <row r="24" spans="1:14" ht="18" customHeight="1" x14ac:dyDescent="0.2">
      <c r="A24" s="18">
        <v>21</v>
      </c>
      <c r="B24" s="18">
        <v>16</v>
      </c>
      <c r="C24" s="18">
        <v>17</v>
      </c>
      <c r="D24" s="18">
        <v>17</v>
      </c>
      <c r="E24" s="18">
        <v>10</v>
      </c>
      <c r="F24" s="18">
        <v>9</v>
      </c>
      <c r="G24" s="18">
        <v>4</v>
      </c>
      <c r="H24" s="18">
        <v>10</v>
      </c>
      <c r="I24" s="18">
        <v>3</v>
      </c>
      <c r="J24" s="18">
        <v>3</v>
      </c>
      <c r="K24" s="18" t="s">
        <v>62</v>
      </c>
      <c r="L24" s="18" t="s">
        <v>62</v>
      </c>
      <c r="M24" s="18">
        <v>192</v>
      </c>
      <c r="N24" s="73">
        <v>11</v>
      </c>
    </row>
    <row r="25" spans="1:14" ht="18" customHeight="1" x14ac:dyDescent="0.2">
      <c r="A25" s="18">
        <v>11</v>
      </c>
      <c r="B25" s="18">
        <v>21</v>
      </c>
      <c r="C25" s="18">
        <v>18</v>
      </c>
      <c r="D25" s="18">
        <v>23</v>
      </c>
      <c r="E25" s="18">
        <v>22</v>
      </c>
      <c r="F25" s="18">
        <v>9</v>
      </c>
      <c r="G25" s="18">
        <v>8</v>
      </c>
      <c r="H25" s="18">
        <v>6</v>
      </c>
      <c r="I25" s="18">
        <v>8</v>
      </c>
      <c r="J25" s="18">
        <v>1</v>
      </c>
      <c r="K25" s="18">
        <v>3</v>
      </c>
      <c r="L25" s="18" t="s">
        <v>62</v>
      </c>
      <c r="M25" s="18">
        <v>209</v>
      </c>
      <c r="N25" s="73">
        <v>12</v>
      </c>
    </row>
    <row r="26" spans="1:14" ht="18" customHeight="1" x14ac:dyDescent="0.2">
      <c r="A26" s="18">
        <v>28</v>
      </c>
      <c r="B26" s="18">
        <v>22</v>
      </c>
      <c r="C26" s="18">
        <v>20</v>
      </c>
      <c r="D26" s="18">
        <v>9</v>
      </c>
      <c r="E26" s="18">
        <v>13</v>
      </c>
      <c r="F26" s="18">
        <v>14</v>
      </c>
      <c r="G26" s="18">
        <v>7</v>
      </c>
      <c r="H26" s="18">
        <v>8</v>
      </c>
      <c r="I26" s="18">
        <v>7</v>
      </c>
      <c r="J26" s="18">
        <v>2</v>
      </c>
      <c r="K26" s="18">
        <v>4</v>
      </c>
      <c r="L26" s="18" t="s">
        <v>62</v>
      </c>
      <c r="M26" s="18">
        <v>226</v>
      </c>
      <c r="N26" s="73">
        <v>13</v>
      </c>
    </row>
    <row r="27" spans="1:14" ht="18" customHeight="1" x14ac:dyDescent="0.2">
      <c r="A27" s="18">
        <v>18</v>
      </c>
      <c r="B27" s="18">
        <v>23</v>
      </c>
      <c r="C27" s="18">
        <v>27</v>
      </c>
      <c r="D27" s="18">
        <v>10</v>
      </c>
      <c r="E27" s="18">
        <v>21</v>
      </c>
      <c r="F27" s="18">
        <v>11</v>
      </c>
      <c r="G27" s="18">
        <v>7</v>
      </c>
      <c r="H27" s="18">
        <v>6</v>
      </c>
      <c r="I27" s="18">
        <v>9</v>
      </c>
      <c r="J27" s="18">
        <v>6</v>
      </c>
      <c r="K27" s="18">
        <v>7</v>
      </c>
      <c r="L27" s="18" t="s">
        <v>62</v>
      </c>
      <c r="M27" s="18">
        <v>207</v>
      </c>
      <c r="N27" s="73">
        <v>14</v>
      </c>
    </row>
    <row r="28" spans="1:14" ht="18" customHeight="1" x14ac:dyDescent="0.2">
      <c r="A28" s="18">
        <v>12</v>
      </c>
      <c r="B28" s="18">
        <v>23</v>
      </c>
      <c r="C28" s="18">
        <v>16</v>
      </c>
      <c r="D28" s="18">
        <v>12</v>
      </c>
      <c r="E28" s="18">
        <v>10</v>
      </c>
      <c r="F28" s="18">
        <v>16</v>
      </c>
      <c r="G28" s="18">
        <v>9</v>
      </c>
      <c r="H28" s="18">
        <v>5</v>
      </c>
      <c r="I28" s="18">
        <v>10</v>
      </c>
      <c r="J28" s="18">
        <v>4</v>
      </c>
      <c r="K28" s="18">
        <v>1</v>
      </c>
      <c r="L28" s="18" t="s">
        <v>62</v>
      </c>
      <c r="M28" s="18">
        <v>172</v>
      </c>
      <c r="N28" s="73">
        <v>15</v>
      </c>
    </row>
    <row r="29" spans="1:14" ht="18" customHeight="1" x14ac:dyDescent="0.2">
      <c r="A29" s="61">
        <v>126</v>
      </c>
      <c r="B29" s="61">
        <v>137</v>
      </c>
      <c r="C29" s="61">
        <v>122</v>
      </c>
      <c r="D29" s="61">
        <v>105</v>
      </c>
      <c r="E29" s="61">
        <v>111</v>
      </c>
      <c r="F29" s="61">
        <v>80</v>
      </c>
      <c r="G29" s="61">
        <v>54</v>
      </c>
      <c r="H29" s="61">
        <v>45</v>
      </c>
      <c r="I29" s="61">
        <v>47</v>
      </c>
      <c r="J29" s="61">
        <v>26</v>
      </c>
      <c r="K29" s="61">
        <v>16</v>
      </c>
      <c r="L29" s="61" t="s">
        <v>62</v>
      </c>
      <c r="M29" s="74">
        <v>1425</v>
      </c>
      <c r="N29" s="75">
        <v>16</v>
      </c>
    </row>
    <row r="30" spans="1:14" ht="19.899999999999999" customHeight="1" x14ac:dyDescent="0.2">
      <c r="A30" s="71" t="s">
        <v>372</v>
      </c>
      <c r="B30" s="21"/>
      <c r="C30" s="21"/>
      <c r="D30" s="21"/>
      <c r="E30" s="21"/>
      <c r="F30" s="21"/>
      <c r="G30" s="21"/>
      <c r="H30" s="21"/>
      <c r="I30" s="21"/>
      <c r="J30" s="21"/>
      <c r="K30" s="21"/>
      <c r="L30" s="21"/>
      <c r="M30" s="21"/>
      <c r="N30" s="63"/>
    </row>
    <row r="31" spans="1:14" ht="18" customHeight="1" x14ac:dyDescent="0.2">
      <c r="A31" s="18">
        <v>1</v>
      </c>
      <c r="B31" s="18">
        <v>6</v>
      </c>
      <c r="C31" s="18">
        <v>2</v>
      </c>
      <c r="D31" s="18">
        <v>1</v>
      </c>
      <c r="E31" s="18">
        <v>2</v>
      </c>
      <c r="F31" s="18" t="s">
        <v>62</v>
      </c>
      <c r="G31" s="18">
        <v>1</v>
      </c>
      <c r="H31" s="18">
        <v>3</v>
      </c>
      <c r="I31" s="18">
        <v>2</v>
      </c>
      <c r="J31" s="18">
        <v>3</v>
      </c>
      <c r="K31" s="18" t="s">
        <v>62</v>
      </c>
      <c r="L31" s="18" t="s">
        <v>62</v>
      </c>
      <c r="M31" s="18">
        <v>54</v>
      </c>
      <c r="N31" s="73">
        <v>17</v>
      </c>
    </row>
    <row r="32" spans="1:14" ht="18" customHeight="1" x14ac:dyDescent="0.2">
      <c r="A32" s="18">
        <v>4</v>
      </c>
      <c r="B32" s="18">
        <v>3</v>
      </c>
      <c r="C32" s="18">
        <v>5</v>
      </c>
      <c r="D32" s="18">
        <v>2</v>
      </c>
      <c r="E32" s="18" t="s">
        <v>62</v>
      </c>
      <c r="F32" s="18">
        <v>3</v>
      </c>
      <c r="G32" s="18">
        <v>1</v>
      </c>
      <c r="H32" s="18">
        <v>2</v>
      </c>
      <c r="I32" s="18">
        <v>1</v>
      </c>
      <c r="J32" s="18">
        <v>1</v>
      </c>
      <c r="K32" s="18" t="s">
        <v>62</v>
      </c>
      <c r="L32" s="18" t="s">
        <v>62</v>
      </c>
      <c r="M32" s="18">
        <v>34</v>
      </c>
      <c r="N32" s="73">
        <v>18</v>
      </c>
    </row>
    <row r="33" spans="1:14" ht="18" customHeight="1" x14ac:dyDescent="0.2">
      <c r="A33" s="18">
        <v>5</v>
      </c>
      <c r="B33" s="18">
        <v>5</v>
      </c>
      <c r="C33" s="18">
        <v>9</v>
      </c>
      <c r="D33" s="18">
        <v>4</v>
      </c>
      <c r="E33" s="18">
        <v>1</v>
      </c>
      <c r="F33" s="18">
        <v>2</v>
      </c>
      <c r="G33" s="18">
        <v>2</v>
      </c>
      <c r="H33" s="18" t="s">
        <v>62</v>
      </c>
      <c r="I33" s="18">
        <v>3</v>
      </c>
      <c r="J33" s="18">
        <v>1</v>
      </c>
      <c r="K33" s="18">
        <v>2</v>
      </c>
      <c r="L33" s="18" t="s">
        <v>62</v>
      </c>
      <c r="M33" s="18">
        <v>57</v>
      </c>
      <c r="N33" s="73">
        <v>19</v>
      </c>
    </row>
    <row r="34" spans="1:14" ht="18" customHeight="1" x14ac:dyDescent="0.2">
      <c r="A34" s="18">
        <v>8</v>
      </c>
      <c r="B34" s="18">
        <v>4</v>
      </c>
      <c r="C34" s="18">
        <v>2</v>
      </c>
      <c r="D34" s="18">
        <v>2</v>
      </c>
      <c r="E34" s="18">
        <v>4</v>
      </c>
      <c r="F34" s="18">
        <v>4</v>
      </c>
      <c r="G34" s="18">
        <v>2</v>
      </c>
      <c r="H34" s="18">
        <v>1</v>
      </c>
      <c r="I34" s="18">
        <v>2</v>
      </c>
      <c r="J34" s="18">
        <v>2</v>
      </c>
      <c r="K34" s="18">
        <v>2</v>
      </c>
      <c r="L34" s="18" t="s">
        <v>62</v>
      </c>
      <c r="M34" s="18">
        <v>47</v>
      </c>
      <c r="N34" s="73">
        <v>20</v>
      </c>
    </row>
    <row r="35" spans="1:14" ht="18" customHeight="1" x14ac:dyDescent="0.2">
      <c r="A35" s="18">
        <v>5</v>
      </c>
      <c r="B35" s="18">
        <v>5</v>
      </c>
      <c r="C35" s="18">
        <v>3</v>
      </c>
      <c r="D35" s="18">
        <v>2</v>
      </c>
      <c r="E35" s="18">
        <v>1</v>
      </c>
      <c r="F35" s="18">
        <v>1</v>
      </c>
      <c r="G35" s="18">
        <v>5</v>
      </c>
      <c r="H35" s="18">
        <v>3</v>
      </c>
      <c r="I35" s="18">
        <v>2</v>
      </c>
      <c r="J35" s="18">
        <v>2</v>
      </c>
      <c r="K35" s="18">
        <v>2</v>
      </c>
      <c r="L35" s="18" t="s">
        <v>62</v>
      </c>
      <c r="M35" s="18">
        <v>52</v>
      </c>
      <c r="N35" s="73">
        <v>21</v>
      </c>
    </row>
    <row r="36" spans="1:14" ht="18" customHeight="1" x14ac:dyDescent="0.2">
      <c r="A36" s="18">
        <v>4</v>
      </c>
      <c r="B36" s="18">
        <v>6</v>
      </c>
      <c r="C36" s="18">
        <v>2</v>
      </c>
      <c r="D36" s="18">
        <v>2</v>
      </c>
      <c r="E36" s="18" t="s">
        <v>62</v>
      </c>
      <c r="F36" s="18">
        <v>4</v>
      </c>
      <c r="G36" s="18">
        <v>1</v>
      </c>
      <c r="H36" s="18">
        <v>1</v>
      </c>
      <c r="I36" s="18" t="s">
        <v>62</v>
      </c>
      <c r="J36" s="18" t="s">
        <v>62</v>
      </c>
      <c r="K36" s="18">
        <v>1</v>
      </c>
      <c r="L36" s="18" t="s">
        <v>62</v>
      </c>
      <c r="M36" s="18">
        <v>36</v>
      </c>
      <c r="N36" s="73">
        <v>22</v>
      </c>
    </row>
    <row r="37" spans="1:14" ht="18" customHeight="1" x14ac:dyDescent="0.2">
      <c r="A37" s="18">
        <v>1</v>
      </c>
      <c r="B37" s="18">
        <v>4</v>
      </c>
      <c r="C37" s="18">
        <v>5</v>
      </c>
      <c r="D37" s="18">
        <v>8</v>
      </c>
      <c r="E37" s="18">
        <v>3</v>
      </c>
      <c r="F37" s="18">
        <v>8</v>
      </c>
      <c r="G37" s="18">
        <v>2</v>
      </c>
      <c r="H37" s="18">
        <v>3</v>
      </c>
      <c r="I37" s="18">
        <v>8</v>
      </c>
      <c r="J37" s="18">
        <v>1</v>
      </c>
      <c r="K37" s="18">
        <v>1</v>
      </c>
      <c r="L37" s="18" t="s">
        <v>62</v>
      </c>
      <c r="M37" s="18">
        <v>63</v>
      </c>
      <c r="N37" s="73">
        <v>23</v>
      </c>
    </row>
    <row r="38" spans="1:14" ht="18" customHeight="1" x14ac:dyDescent="0.2">
      <c r="A38" s="61">
        <v>28</v>
      </c>
      <c r="B38" s="61">
        <v>33</v>
      </c>
      <c r="C38" s="61">
        <v>28</v>
      </c>
      <c r="D38" s="61">
        <v>21</v>
      </c>
      <c r="E38" s="61">
        <v>11</v>
      </c>
      <c r="F38" s="61">
        <v>22</v>
      </c>
      <c r="G38" s="61">
        <v>14</v>
      </c>
      <c r="H38" s="61">
        <v>13</v>
      </c>
      <c r="I38" s="61">
        <v>18</v>
      </c>
      <c r="J38" s="61">
        <v>10</v>
      </c>
      <c r="K38" s="61">
        <v>8</v>
      </c>
      <c r="L38" s="18" t="s">
        <v>62</v>
      </c>
      <c r="M38" s="61">
        <v>343</v>
      </c>
      <c r="N38" s="75">
        <v>24</v>
      </c>
    </row>
    <row r="39" spans="1:14" ht="19.899999999999999" customHeight="1" x14ac:dyDescent="0.2">
      <c r="A39" s="71" t="s">
        <v>373</v>
      </c>
      <c r="B39" s="21"/>
      <c r="C39" s="21"/>
      <c r="D39" s="21"/>
      <c r="E39" s="21"/>
      <c r="F39" s="21"/>
      <c r="G39" s="21"/>
      <c r="H39" s="21"/>
      <c r="I39" s="21"/>
      <c r="J39" s="21"/>
      <c r="K39" s="21"/>
      <c r="L39" s="21"/>
      <c r="M39" s="21"/>
      <c r="N39" s="21"/>
    </row>
    <row r="40" spans="1:14" ht="18" customHeight="1" x14ac:dyDescent="0.2">
      <c r="A40" s="18">
        <v>47</v>
      </c>
      <c r="B40" s="18">
        <v>65</v>
      </c>
      <c r="C40" s="18">
        <v>88</v>
      </c>
      <c r="D40" s="18">
        <v>73</v>
      </c>
      <c r="E40" s="18">
        <v>52</v>
      </c>
      <c r="F40" s="18">
        <v>37</v>
      </c>
      <c r="G40" s="18">
        <v>26</v>
      </c>
      <c r="H40" s="18">
        <v>18</v>
      </c>
      <c r="I40" s="18">
        <v>14</v>
      </c>
      <c r="J40" s="18">
        <v>11</v>
      </c>
      <c r="K40" s="18">
        <v>4</v>
      </c>
      <c r="L40" s="18" t="s">
        <v>62</v>
      </c>
      <c r="M40" s="76">
        <v>800</v>
      </c>
      <c r="N40" s="73">
        <v>25</v>
      </c>
    </row>
    <row r="41" spans="1:14" ht="18" customHeight="1" x14ac:dyDescent="0.2">
      <c r="A41" s="18">
        <v>62</v>
      </c>
      <c r="B41" s="18">
        <v>55</v>
      </c>
      <c r="C41" s="18">
        <v>66</v>
      </c>
      <c r="D41" s="18">
        <v>74</v>
      </c>
      <c r="E41" s="18">
        <v>70</v>
      </c>
      <c r="F41" s="18">
        <v>49</v>
      </c>
      <c r="G41" s="18">
        <v>33</v>
      </c>
      <c r="H41" s="18">
        <v>15</v>
      </c>
      <c r="I41" s="18">
        <v>11</v>
      </c>
      <c r="J41" s="18">
        <v>17</v>
      </c>
      <c r="K41" s="18">
        <v>3</v>
      </c>
      <c r="L41" s="18" t="s">
        <v>62</v>
      </c>
      <c r="M41" s="76">
        <v>781</v>
      </c>
      <c r="N41" s="73">
        <v>26</v>
      </c>
    </row>
    <row r="42" spans="1:14" ht="18" customHeight="1" x14ac:dyDescent="0.2">
      <c r="A42" s="18">
        <v>56</v>
      </c>
      <c r="B42" s="18">
        <v>66</v>
      </c>
      <c r="C42" s="18">
        <v>87</v>
      </c>
      <c r="D42" s="18">
        <v>79</v>
      </c>
      <c r="E42" s="18">
        <v>58</v>
      </c>
      <c r="F42" s="18">
        <v>51</v>
      </c>
      <c r="G42" s="18">
        <v>21</v>
      </c>
      <c r="H42" s="18">
        <v>21</v>
      </c>
      <c r="I42" s="18">
        <v>9</v>
      </c>
      <c r="J42" s="18">
        <v>11</v>
      </c>
      <c r="K42" s="18">
        <v>7</v>
      </c>
      <c r="L42" s="18" t="s">
        <v>62</v>
      </c>
      <c r="M42" s="76">
        <v>823</v>
      </c>
      <c r="N42" s="73">
        <v>27</v>
      </c>
    </row>
    <row r="43" spans="1:14" ht="18" customHeight="1" x14ac:dyDescent="0.2">
      <c r="A43" s="18">
        <v>61</v>
      </c>
      <c r="B43" s="18">
        <v>66</v>
      </c>
      <c r="C43" s="18">
        <v>79</v>
      </c>
      <c r="D43" s="18">
        <v>88</v>
      </c>
      <c r="E43" s="18">
        <v>68</v>
      </c>
      <c r="F43" s="18">
        <v>43</v>
      </c>
      <c r="G43" s="18">
        <v>27</v>
      </c>
      <c r="H43" s="18">
        <v>19</v>
      </c>
      <c r="I43" s="18">
        <v>21</v>
      </c>
      <c r="J43" s="18">
        <v>9</v>
      </c>
      <c r="K43" s="18">
        <v>8</v>
      </c>
      <c r="L43" s="18" t="s">
        <v>62</v>
      </c>
      <c r="M43" s="76">
        <v>827</v>
      </c>
      <c r="N43" s="73">
        <v>28</v>
      </c>
    </row>
    <row r="44" spans="1:14" ht="18" customHeight="1" x14ac:dyDescent="0.2">
      <c r="A44" s="18">
        <v>71</v>
      </c>
      <c r="B44" s="18">
        <v>101</v>
      </c>
      <c r="C44" s="18">
        <v>70</v>
      </c>
      <c r="D44" s="18">
        <v>53</v>
      </c>
      <c r="E44" s="18">
        <v>59</v>
      </c>
      <c r="F44" s="18">
        <v>39</v>
      </c>
      <c r="G44" s="18">
        <v>36</v>
      </c>
      <c r="H44" s="18">
        <v>24</v>
      </c>
      <c r="I44" s="18">
        <v>25</v>
      </c>
      <c r="J44" s="18">
        <v>11</v>
      </c>
      <c r="K44" s="18">
        <v>12</v>
      </c>
      <c r="L44" s="18" t="s">
        <v>62</v>
      </c>
      <c r="M44" s="76">
        <v>877</v>
      </c>
      <c r="N44" s="73">
        <v>29</v>
      </c>
    </row>
    <row r="45" spans="1:14" ht="18" customHeight="1" x14ac:dyDescent="0.2">
      <c r="A45" s="18">
        <v>44</v>
      </c>
      <c r="B45" s="18">
        <v>63</v>
      </c>
      <c r="C45" s="18">
        <v>61</v>
      </c>
      <c r="D45" s="18">
        <v>36</v>
      </c>
      <c r="E45" s="18">
        <v>48</v>
      </c>
      <c r="F45" s="18">
        <v>43</v>
      </c>
      <c r="G45" s="18">
        <v>23</v>
      </c>
      <c r="H45" s="18">
        <v>17</v>
      </c>
      <c r="I45" s="18">
        <v>22</v>
      </c>
      <c r="J45" s="18">
        <v>14</v>
      </c>
      <c r="K45" s="18">
        <v>14</v>
      </c>
      <c r="L45" s="18" t="s">
        <v>62</v>
      </c>
      <c r="M45" s="76">
        <v>591</v>
      </c>
      <c r="N45" s="73">
        <v>30</v>
      </c>
    </row>
    <row r="46" spans="1:14" ht="18" customHeight="1" x14ac:dyDescent="0.2">
      <c r="A46" s="18">
        <v>35</v>
      </c>
      <c r="B46" s="18">
        <v>46</v>
      </c>
      <c r="C46" s="18">
        <v>45</v>
      </c>
      <c r="D46" s="18">
        <v>44</v>
      </c>
      <c r="E46" s="18">
        <v>33</v>
      </c>
      <c r="F46" s="18">
        <v>41</v>
      </c>
      <c r="G46" s="18">
        <v>21</v>
      </c>
      <c r="H46" s="18">
        <v>25</v>
      </c>
      <c r="I46" s="18">
        <v>22</v>
      </c>
      <c r="J46" s="18">
        <v>7</v>
      </c>
      <c r="K46" s="18">
        <v>4</v>
      </c>
      <c r="L46" s="18" t="s">
        <v>62</v>
      </c>
      <c r="M46" s="76">
        <v>462</v>
      </c>
      <c r="N46" s="73">
        <v>31</v>
      </c>
    </row>
    <row r="47" spans="1:14" ht="18" customHeight="1" x14ac:dyDescent="0.2">
      <c r="A47" s="61">
        <v>376</v>
      </c>
      <c r="B47" s="61">
        <v>462</v>
      </c>
      <c r="C47" s="61">
        <v>496</v>
      </c>
      <c r="D47" s="61">
        <v>447</v>
      </c>
      <c r="E47" s="61">
        <v>388</v>
      </c>
      <c r="F47" s="61">
        <v>303</v>
      </c>
      <c r="G47" s="61">
        <v>187</v>
      </c>
      <c r="H47" s="61">
        <v>139</v>
      </c>
      <c r="I47" s="61">
        <v>124</v>
      </c>
      <c r="J47" s="61">
        <v>80</v>
      </c>
      <c r="K47" s="61">
        <v>52</v>
      </c>
      <c r="L47" s="61" t="s">
        <v>62</v>
      </c>
      <c r="M47" s="74">
        <v>5161</v>
      </c>
      <c r="N47" s="75">
        <v>32</v>
      </c>
    </row>
    <row r="128" ht="12.75" customHeight="1" x14ac:dyDescent="0.2"/>
    <row r="129" ht="12.75" customHeight="1" x14ac:dyDescent="0.2"/>
    <row r="130" ht="12.75" customHeight="1" x14ac:dyDescent="0.2"/>
  </sheetData>
  <mergeCells count="15">
    <mergeCell ref="A1:O1"/>
    <mergeCell ref="N7:N9"/>
    <mergeCell ref="M7:M9"/>
    <mergeCell ref="A7:A9"/>
    <mergeCell ref="B7:B9"/>
    <mergeCell ref="C7:C9"/>
    <mergeCell ref="D7:D9"/>
    <mergeCell ref="E7:E9"/>
    <mergeCell ref="F7:F9"/>
    <mergeCell ref="G7:G9"/>
    <mergeCell ref="L7:L9"/>
    <mergeCell ref="H7:H9"/>
    <mergeCell ref="I7:I9"/>
    <mergeCell ref="J7:J9"/>
    <mergeCell ref="K7:K9"/>
  </mergeCells>
  <phoneticPr fontId="3"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38"/>
  <dimension ref="A1:N278"/>
  <sheetViews>
    <sheetView zoomScale="106" zoomScaleNormal="106" workbookViewId="0">
      <selection sqref="A1:K1"/>
    </sheetView>
  </sheetViews>
  <sheetFormatPr baseColWidth="10" defaultColWidth="11.42578125" defaultRowHeight="11.25" x14ac:dyDescent="0.2"/>
  <cols>
    <col min="1" max="1" width="26.42578125" style="6" customWidth="1"/>
    <col min="2" max="2" width="6.5703125" style="6" customWidth="1"/>
    <col min="3" max="3" width="6.85546875" style="6" customWidth="1"/>
    <col min="4" max="4" width="6.5703125" style="6" customWidth="1"/>
    <col min="5" max="7" width="6.85546875" style="6" customWidth="1"/>
    <col min="8" max="8" width="7.5703125" style="6" customWidth="1"/>
    <col min="9" max="9" width="6.85546875" style="6" customWidth="1"/>
    <col min="10" max="11" width="7.7109375" style="6" customWidth="1"/>
    <col min="12" max="16384" width="11.42578125" style="6"/>
  </cols>
  <sheetData>
    <row r="1" spans="1:14" ht="8.25" customHeight="1" x14ac:dyDescent="0.2">
      <c r="A1" s="199" t="s">
        <v>702</v>
      </c>
      <c r="B1" s="199"/>
      <c r="C1" s="199"/>
      <c r="D1" s="199"/>
      <c r="E1" s="199"/>
      <c r="F1" s="199"/>
      <c r="G1" s="199"/>
      <c r="H1" s="199"/>
      <c r="I1" s="199"/>
      <c r="J1" s="199"/>
      <c r="K1" s="199"/>
    </row>
    <row r="2" spans="1:14" s="21" customFormat="1" ht="15.75" customHeight="1" x14ac:dyDescent="0.2">
      <c r="A2" s="6"/>
      <c r="B2" s="76"/>
      <c r="C2" s="76"/>
      <c r="D2" s="76"/>
      <c r="E2" s="76"/>
      <c r="F2" s="76"/>
      <c r="G2" s="76"/>
      <c r="H2" s="76"/>
      <c r="I2" s="76"/>
      <c r="J2" s="76"/>
      <c r="K2" s="76"/>
    </row>
    <row r="3" spans="1:14" ht="8.25" customHeight="1" x14ac:dyDescent="0.2">
      <c r="A3" s="203" t="s">
        <v>97</v>
      </c>
      <c r="B3" s="203"/>
      <c r="C3" s="203"/>
      <c r="D3" s="203"/>
      <c r="E3" s="203"/>
      <c r="F3" s="203"/>
      <c r="G3" s="203"/>
      <c r="H3" s="203"/>
      <c r="I3" s="203"/>
      <c r="J3" s="203"/>
      <c r="K3" s="203"/>
    </row>
    <row r="4" spans="1:14" ht="11.25" customHeight="1" x14ac:dyDescent="0.2">
      <c r="B4" s="76"/>
      <c r="C4" s="76"/>
      <c r="D4" s="76"/>
      <c r="E4" s="76"/>
      <c r="F4" s="76"/>
      <c r="G4" s="76"/>
      <c r="H4" s="76"/>
      <c r="I4" s="76"/>
      <c r="J4" s="76"/>
      <c r="K4" s="76"/>
    </row>
    <row r="5" spans="1:14" x14ac:dyDescent="0.2">
      <c r="A5" s="204" t="s">
        <v>659</v>
      </c>
      <c r="B5" s="204"/>
      <c r="C5" s="204"/>
      <c r="D5" s="204"/>
      <c r="E5" s="204"/>
      <c r="F5" s="204"/>
      <c r="G5" s="204"/>
      <c r="H5" s="204"/>
      <c r="I5" s="204"/>
      <c r="J5" s="204"/>
      <c r="K5" s="204"/>
    </row>
    <row r="6" spans="1:14" ht="11.25" customHeight="1" x14ac:dyDescent="0.2">
      <c r="B6" s="33"/>
      <c r="C6" s="33"/>
      <c r="D6" s="33"/>
      <c r="E6" s="33"/>
      <c r="F6" s="33"/>
      <c r="G6" s="33"/>
      <c r="H6" s="33"/>
      <c r="I6" s="33"/>
      <c r="J6" s="33"/>
      <c r="K6" s="33"/>
    </row>
    <row r="7" spans="1:14" ht="11.25" customHeight="1" x14ac:dyDescent="0.2">
      <c r="A7" s="183" t="s">
        <v>317</v>
      </c>
      <c r="B7" s="77" t="s">
        <v>0</v>
      </c>
      <c r="C7" s="78"/>
      <c r="D7" s="78"/>
      <c r="E7" s="78"/>
      <c r="F7" s="78"/>
      <c r="G7" s="78"/>
      <c r="H7" s="78"/>
      <c r="I7" s="78"/>
      <c r="J7" s="78"/>
      <c r="K7" s="78"/>
    </row>
    <row r="8" spans="1:14" ht="9.6" customHeight="1" x14ac:dyDescent="0.2">
      <c r="A8" s="184"/>
      <c r="B8" s="205" t="s">
        <v>1</v>
      </c>
      <c r="C8" s="202"/>
      <c r="D8" s="79" t="s">
        <v>2</v>
      </c>
      <c r="E8" s="79"/>
      <c r="F8" s="79"/>
      <c r="G8" s="79"/>
      <c r="H8" s="201" t="s">
        <v>3</v>
      </c>
      <c r="I8" s="202"/>
      <c r="J8" s="201" t="s">
        <v>732</v>
      </c>
      <c r="K8" s="207"/>
    </row>
    <row r="9" spans="1:14" ht="11.25" customHeight="1" x14ac:dyDescent="0.2">
      <c r="A9" s="184"/>
      <c r="B9" s="206"/>
      <c r="C9" s="197"/>
      <c r="D9" s="201" t="s">
        <v>238</v>
      </c>
      <c r="E9" s="202"/>
      <c r="F9" s="174" t="s">
        <v>219</v>
      </c>
      <c r="G9" s="174" t="s">
        <v>220</v>
      </c>
      <c r="H9" s="177"/>
      <c r="I9" s="197"/>
      <c r="J9" s="177"/>
      <c r="K9" s="208"/>
    </row>
    <row r="10" spans="1:14" ht="11.25" customHeight="1" x14ac:dyDescent="0.2">
      <c r="A10" s="184"/>
      <c r="B10" s="159"/>
      <c r="C10" s="161"/>
      <c r="D10" s="176"/>
      <c r="E10" s="161"/>
      <c r="F10" s="188"/>
      <c r="G10" s="188"/>
      <c r="H10" s="176"/>
      <c r="I10" s="161"/>
      <c r="J10" s="176"/>
      <c r="K10" s="160"/>
    </row>
    <row r="11" spans="1:14" ht="11.25" customHeight="1" x14ac:dyDescent="0.2">
      <c r="A11" s="184"/>
      <c r="B11" s="200" t="s">
        <v>579</v>
      </c>
      <c r="C11" s="174" t="s">
        <v>580</v>
      </c>
      <c r="D11" s="174" t="s">
        <v>579</v>
      </c>
      <c r="E11" s="174" t="s">
        <v>580</v>
      </c>
      <c r="F11" s="201" t="s">
        <v>345</v>
      </c>
      <c r="G11" s="202"/>
      <c r="H11" s="174" t="s">
        <v>579</v>
      </c>
      <c r="I11" s="174" t="s">
        <v>580</v>
      </c>
      <c r="J11" s="174" t="s">
        <v>579</v>
      </c>
      <c r="K11" s="201" t="s">
        <v>580</v>
      </c>
      <c r="L11" s="21"/>
      <c r="M11" s="21"/>
      <c r="N11" s="21"/>
    </row>
    <row r="12" spans="1:14" ht="11.25" customHeight="1" x14ac:dyDescent="0.2">
      <c r="A12" s="184"/>
      <c r="B12" s="172"/>
      <c r="C12" s="152"/>
      <c r="D12" s="152"/>
      <c r="E12" s="152"/>
      <c r="F12" s="177"/>
      <c r="G12" s="197"/>
      <c r="H12" s="152"/>
      <c r="I12" s="152"/>
      <c r="J12" s="152"/>
      <c r="K12" s="177"/>
      <c r="L12" s="21"/>
      <c r="M12" s="21"/>
      <c r="N12" s="21"/>
    </row>
    <row r="13" spans="1:14" ht="8.1" customHeight="1" x14ac:dyDescent="0.2">
      <c r="A13" s="185"/>
      <c r="B13" s="173"/>
      <c r="C13" s="153"/>
      <c r="D13" s="153"/>
      <c r="E13" s="153"/>
      <c r="F13" s="178"/>
      <c r="G13" s="198"/>
      <c r="H13" s="153"/>
      <c r="I13" s="153"/>
      <c r="J13" s="153"/>
      <c r="K13" s="178"/>
      <c r="L13" s="21"/>
      <c r="M13" s="21"/>
      <c r="N13" s="21"/>
    </row>
    <row r="14" spans="1:14" ht="18" customHeight="1" x14ac:dyDescent="0.2">
      <c r="A14" s="126"/>
      <c r="B14" s="126"/>
      <c r="C14" s="126"/>
      <c r="D14" s="126"/>
      <c r="E14" s="126"/>
      <c r="F14" s="126"/>
      <c r="G14" s="126"/>
      <c r="H14" s="126"/>
      <c r="I14" s="126"/>
      <c r="J14" s="126"/>
      <c r="K14" s="126"/>
      <c r="L14" s="21"/>
      <c r="M14" s="21"/>
      <c r="N14" s="21"/>
    </row>
    <row r="15" spans="1:14" ht="8.1" customHeight="1" x14ac:dyDescent="0.2">
      <c r="A15" s="19" t="s">
        <v>134</v>
      </c>
      <c r="B15" s="20"/>
      <c r="C15" s="20"/>
      <c r="D15" s="20"/>
      <c r="E15" s="20"/>
      <c r="F15" s="20"/>
      <c r="G15" s="20"/>
      <c r="H15" s="20"/>
      <c r="I15" s="20"/>
      <c r="J15" s="20"/>
      <c r="K15" s="20"/>
      <c r="L15" s="21"/>
      <c r="M15" s="21"/>
      <c r="N15" s="21"/>
    </row>
    <row r="16" spans="1:14" s="35" customFormat="1" ht="11.25" customHeight="1" x14ac:dyDescent="0.2">
      <c r="A16" s="127"/>
      <c r="B16" s="31"/>
      <c r="C16" s="31"/>
      <c r="D16" s="31"/>
      <c r="E16" s="31"/>
      <c r="F16" s="31"/>
      <c r="G16" s="31"/>
      <c r="H16" s="31"/>
      <c r="I16" s="31"/>
      <c r="J16" s="31"/>
      <c r="K16" s="31"/>
      <c r="L16" s="71"/>
      <c r="M16" s="71"/>
      <c r="N16" s="71"/>
    </row>
    <row r="17" spans="1:11" ht="11.25" customHeight="1" x14ac:dyDescent="0.2">
      <c r="A17" s="80" t="s">
        <v>492</v>
      </c>
      <c r="B17" s="71"/>
      <c r="C17" s="71"/>
      <c r="D17" s="71"/>
      <c r="E17" s="71"/>
      <c r="F17" s="71"/>
      <c r="G17" s="71"/>
      <c r="H17" s="71"/>
      <c r="I17" s="71"/>
      <c r="J17" s="71"/>
      <c r="K17" s="71"/>
    </row>
    <row r="18" spans="1:11" ht="11.25" customHeight="1" x14ac:dyDescent="0.2">
      <c r="A18" s="30" t="s">
        <v>484</v>
      </c>
      <c r="B18" s="33"/>
      <c r="C18" s="33"/>
      <c r="D18" s="33"/>
      <c r="E18" s="33"/>
      <c r="F18" s="33"/>
      <c r="G18" s="33"/>
      <c r="H18" s="33"/>
      <c r="I18" s="33"/>
      <c r="J18" s="33"/>
      <c r="K18" s="33"/>
    </row>
    <row r="19" spans="1:11" ht="11.25" customHeight="1" x14ac:dyDescent="0.2">
      <c r="A19" s="30" t="s">
        <v>485</v>
      </c>
      <c r="B19" s="33">
        <v>370</v>
      </c>
      <c r="C19" s="33">
        <v>7</v>
      </c>
      <c r="D19" s="33">
        <v>4</v>
      </c>
      <c r="E19" s="33" t="s">
        <v>62</v>
      </c>
      <c r="F19" s="33">
        <v>105</v>
      </c>
      <c r="G19" s="33">
        <v>261</v>
      </c>
      <c r="H19" s="33">
        <v>28</v>
      </c>
      <c r="I19" s="33" t="s">
        <v>62</v>
      </c>
      <c r="J19" s="33">
        <v>398</v>
      </c>
      <c r="K19" s="33">
        <v>7</v>
      </c>
    </row>
    <row r="20" spans="1:11" ht="11.25" customHeight="1" x14ac:dyDescent="0.2">
      <c r="A20" s="30" t="s">
        <v>487</v>
      </c>
      <c r="B20" s="33"/>
      <c r="C20" s="33"/>
      <c r="D20" s="33"/>
      <c r="E20" s="33"/>
      <c r="F20" s="33"/>
      <c r="G20" s="33"/>
      <c r="H20" s="33"/>
      <c r="I20" s="33"/>
      <c r="J20" s="33"/>
      <c r="K20" s="33"/>
    </row>
    <row r="21" spans="1:11" ht="11.25" customHeight="1" x14ac:dyDescent="0.2">
      <c r="A21" s="30" t="s">
        <v>488</v>
      </c>
      <c r="B21" s="33">
        <v>358</v>
      </c>
      <c r="C21" s="33">
        <v>7</v>
      </c>
      <c r="D21" s="33">
        <v>4</v>
      </c>
      <c r="E21" s="33" t="s">
        <v>62</v>
      </c>
      <c r="F21" s="33">
        <v>103</v>
      </c>
      <c r="G21" s="33">
        <v>251</v>
      </c>
      <c r="H21" s="33">
        <v>26</v>
      </c>
      <c r="I21" s="33" t="s">
        <v>62</v>
      </c>
      <c r="J21" s="33">
        <v>384</v>
      </c>
      <c r="K21" s="33">
        <v>7</v>
      </c>
    </row>
    <row r="22" spans="1:11" ht="11.25" customHeight="1" x14ac:dyDescent="0.2">
      <c r="A22" s="30" t="s">
        <v>691</v>
      </c>
      <c r="B22" s="33">
        <v>6</v>
      </c>
      <c r="C22" s="33" t="s">
        <v>62</v>
      </c>
      <c r="D22" s="33" t="s">
        <v>62</v>
      </c>
      <c r="E22" s="33" t="s">
        <v>62</v>
      </c>
      <c r="F22" s="33">
        <v>2</v>
      </c>
      <c r="G22" s="33">
        <v>4</v>
      </c>
      <c r="H22" s="33" t="s">
        <v>62</v>
      </c>
      <c r="I22" s="33" t="s">
        <v>62</v>
      </c>
      <c r="J22" s="33">
        <v>6</v>
      </c>
      <c r="K22" s="33" t="s">
        <v>62</v>
      </c>
    </row>
    <row r="23" spans="1:11" ht="11.25" customHeight="1" x14ac:dyDescent="0.2">
      <c r="A23" s="30" t="s">
        <v>491</v>
      </c>
      <c r="B23" s="33">
        <v>6</v>
      </c>
      <c r="C23" s="33" t="s">
        <v>62</v>
      </c>
      <c r="D23" s="33" t="s">
        <v>62</v>
      </c>
      <c r="E23" s="33" t="s">
        <v>62</v>
      </c>
      <c r="F23" s="33" t="s">
        <v>62</v>
      </c>
      <c r="G23" s="33">
        <v>6</v>
      </c>
      <c r="H23" s="33">
        <v>2</v>
      </c>
      <c r="I23" s="33" t="s">
        <v>62</v>
      </c>
      <c r="J23" s="33">
        <v>8</v>
      </c>
      <c r="K23" s="33" t="s">
        <v>62</v>
      </c>
    </row>
    <row r="24" spans="1:11" ht="11.25" customHeight="1" x14ac:dyDescent="0.2">
      <c r="A24" s="30" t="s">
        <v>486</v>
      </c>
      <c r="B24" s="33">
        <v>494</v>
      </c>
      <c r="C24" s="33">
        <v>6</v>
      </c>
      <c r="D24" s="33">
        <v>13</v>
      </c>
      <c r="E24" s="33">
        <v>1</v>
      </c>
      <c r="F24" s="33">
        <v>208</v>
      </c>
      <c r="G24" s="33">
        <v>273</v>
      </c>
      <c r="H24" s="33">
        <v>37</v>
      </c>
      <c r="I24" s="33">
        <v>3</v>
      </c>
      <c r="J24" s="33">
        <v>531</v>
      </c>
      <c r="K24" s="33">
        <v>9</v>
      </c>
    </row>
    <row r="25" spans="1:11" ht="11.25" customHeight="1" x14ac:dyDescent="0.2">
      <c r="A25" s="30" t="s">
        <v>490</v>
      </c>
      <c r="B25" s="33"/>
      <c r="C25" s="33"/>
      <c r="D25" s="33"/>
      <c r="E25" s="33"/>
      <c r="F25" s="33"/>
      <c r="G25" s="33"/>
      <c r="H25" s="33"/>
      <c r="I25" s="33"/>
      <c r="J25" s="33"/>
      <c r="K25" s="33"/>
    </row>
    <row r="26" spans="1:11" ht="11.25" customHeight="1" x14ac:dyDescent="0.2">
      <c r="A26" s="30" t="s">
        <v>489</v>
      </c>
      <c r="B26" s="33">
        <v>484</v>
      </c>
      <c r="C26" s="33">
        <v>6</v>
      </c>
      <c r="D26" s="33">
        <v>13</v>
      </c>
      <c r="E26" s="33">
        <v>1</v>
      </c>
      <c r="F26" s="33">
        <v>203</v>
      </c>
      <c r="G26" s="33">
        <v>268</v>
      </c>
      <c r="H26" s="33">
        <v>35</v>
      </c>
      <c r="I26" s="33">
        <v>2</v>
      </c>
      <c r="J26" s="33">
        <v>519</v>
      </c>
      <c r="K26" s="33">
        <v>8</v>
      </c>
    </row>
    <row r="27" spans="1:11" s="35" customFormat="1" ht="11.25" customHeight="1" x14ac:dyDescent="0.2">
      <c r="A27" s="30" t="s">
        <v>491</v>
      </c>
      <c r="B27" s="33">
        <v>10</v>
      </c>
      <c r="C27" s="33" t="s">
        <v>62</v>
      </c>
      <c r="D27" s="33" t="s">
        <v>62</v>
      </c>
      <c r="E27" s="33" t="s">
        <v>62</v>
      </c>
      <c r="F27" s="33">
        <v>5</v>
      </c>
      <c r="G27" s="33">
        <v>5</v>
      </c>
      <c r="H27" s="33">
        <v>2</v>
      </c>
      <c r="I27" s="33">
        <v>1</v>
      </c>
      <c r="J27" s="33">
        <v>12</v>
      </c>
      <c r="K27" s="33">
        <v>1</v>
      </c>
    </row>
    <row r="28" spans="1:11" ht="11.25" customHeight="1" x14ac:dyDescent="0.2">
      <c r="A28" s="44" t="s">
        <v>483</v>
      </c>
      <c r="B28" s="45">
        <v>5503</v>
      </c>
      <c r="C28" s="45">
        <v>297</v>
      </c>
      <c r="D28" s="45">
        <v>71</v>
      </c>
      <c r="E28" s="45" t="s">
        <v>62</v>
      </c>
      <c r="F28" s="45">
        <v>1120</v>
      </c>
      <c r="G28" s="45">
        <v>4312</v>
      </c>
      <c r="H28" s="45">
        <v>2738</v>
      </c>
      <c r="I28" s="45">
        <v>234</v>
      </c>
      <c r="J28" s="45">
        <v>8241</v>
      </c>
      <c r="K28" s="45">
        <v>531</v>
      </c>
    </row>
    <row r="29" spans="1:11" ht="11.25" customHeight="1" x14ac:dyDescent="0.2">
      <c r="A29" s="30" t="s">
        <v>494</v>
      </c>
      <c r="B29" s="33">
        <v>6</v>
      </c>
      <c r="C29" s="33" t="s">
        <v>62</v>
      </c>
      <c r="D29" s="33" t="s">
        <v>62</v>
      </c>
      <c r="E29" s="33" t="s">
        <v>62</v>
      </c>
      <c r="F29" s="33" t="s">
        <v>62</v>
      </c>
      <c r="G29" s="33">
        <v>6</v>
      </c>
      <c r="H29" s="33">
        <v>2</v>
      </c>
      <c r="I29" s="33">
        <v>1</v>
      </c>
      <c r="J29" s="33">
        <v>8</v>
      </c>
      <c r="K29" s="33">
        <v>1</v>
      </c>
    </row>
    <row r="30" spans="1:11" ht="11.25" customHeight="1" x14ac:dyDescent="0.2">
      <c r="A30" s="30" t="s">
        <v>493</v>
      </c>
      <c r="B30" s="33">
        <v>68</v>
      </c>
      <c r="C30" s="33">
        <v>6</v>
      </c>
      <c r="D30" s="33">
        <v>2</v>
      </c>
      <c r="E30" s="33" t="s">
        <v>62</v>
      </c>
      <c r="F30" s="33">
        <v>13</v>
      </c>
      <c r="G30" s="33">
        <v>53</v>
      </c>
      <c r="H30" s="33">
        <v>16</v>
      </c>
      <c r="I30" s="33" t="s">
        <v>62</v>
      </c>
      <c r="J30" s="33">
        <v>84</v>
      </c>
      <c r="K30" s="33">
        <v>6</v>
      </c>
    </row>
    <row r="31" spans="1:11" ht="11.25" customHeight="1" x14ac:dyDescent="0.2">
      <c r="A31" s="30" t="s">
        <v>723</v>
      </c>
      <c r="B31" s="33">
        <v>444</v>
      </c>
      <c r="C31" s="33">
        <v>17</v>
      </c>
      <c r="D31" s="33">
        <v>8</v>
      </c>
      <c r="E31" s="33">
        <v>1</v>
      </c>
      <c r="F31" s="33">
        <v>114</v>
      </c>
      <c r="G31" s="33">
        <v>322</v>
      </c>
      <c r="H31" s="33">
        <v>237</v>
      </c>
      <c r="I31" s="33">
        <v>16</v>
      </c>
      <c r="J31" s="33">
        <v>681</v>
      </c>
      <c r="K31" s="33">
        <v>33</v>
      </c>
    </row>
    <row r="32" spans="1:11" ht="11.25" customHeight="1" x14ac:dyDescent="0.2">
      <c r="A32" s="17" t="s">
        <v>22</v>
      </c>
      <c r="B32" s="33"/>
      <c r="C32" s="33"/>
      <c r="D32" s="33"/>
      <c r="E32" s="33"/>
      <c r="F32" s="33"/>
      <c r="G32" s="33"/>
      <c r="H32" s="33"/>
      <c r="I32" s="33"/>
      <c r="J32" s="33"/>
      <c r="K32" s="33"/>
    </row>
    <row r="33" spans="1:11" ht="11.25" customHeight="1" x14ac:dyDescent="0.2">
      <c r="A33" s="30" t="s">
        <v>495</v>
      </c>
      <c r="B33" s="33"/>
      <c r="C33" s="33"/>
      <c r="D33" s="33"/>
      <c r="E33" s="33"/>
      <c r="F33" s="33"/>
      <c r="G33" s="33"/>
      <c r="H33" s="33"/>
      <c r="I33" s="33"/>
      <c r="J33" s="33"/>
      <c r="K33" s="33"/>
    </row>
    <row r="34" spans="1:11" ht="11.25" customHeight="1" x14ac:dyDescent="0.2">
      <c r="A34" s="30" t="s">
        <v>497</v>
      </c>
      <c r="B34" s="33">
        <v>347</v>
      </c>
      <c r="C34" s="33">
        <v>13</v>
      </c>
      <c r="D34" s="33">
        <v>6</v>
      </c>
      <c r="E34" s="33">
        <v>1</v>
      </c>
      <c r="F34" s="33">
        <v>91</v>
      </c>
      <c r="G34" s="33">
        <v>250</v>
      </c>
      <c r="H34" s="33">
        <v>176</v>
      </c>
      <c r="I34" s="33">
        <v>10</v>
      </c>
      <c r="J34" s="33">
        <v>523</v>
      </c>
      <c r="K34" s="33">
        <v>23</v>
      </c>
    </row>
    <row r="35" spans="1:11" ht="11.25" customHeight="1" x14ac:dyDescent="0.2">
      <c r="A35" s="30" t="s">
        <v>496</v>
      </c>
      <c r="B35" s="33">
        <v>97</v>
      </c>
      <c r="C35" s="33">
        <v>4</v>
      </c>
      <c r="D35" s="33">
        <v>2</v>
      </c>
      <c r="E35" s="33" t="s">
        <v>62</v>
      </c>
      <c r="F35" s="33">
        <v>23</v>
      </c>
      <c r="G35" s="33">
        <v>72</v>
      </c>
      <c r="H35" s="33">
        <v>61</v>
      </c>
      <c r="I35" s="33">
        <v>6</v>
      </c>
      <c r="J35" s="33">
        <v>158</v>
      </c>
      <c r="K35" s="33">
        <v>10</v>
      </c>
    </row>
    <row r="36" spans="1:11" ht="11.25" customHeight="1" x14ac:dyDescent="0.2">
      <c r="A36" s="30" t="s">
        <v>724</v>
      </c>
      <c r="B36" s="33">
        <v>58</v>
      </c>
      <c r="C36" s="33">
        <v>1</v>
      </c>
      <c r="D36" s="33">
        <v>1</v>
      </c>
      <c r="E36" s="33" t="s">
        <v>62</v>
      </c>
      <c r="F36" s="33">
        <v>20</v>
      </c>
      <c r="G36" s="33">
        <v>37</v>
      </c>
      <c r="H36" s="33">
        <v>47</v>
      </c>
      <c r="I36" s="33">
        <v>8</v>
      </c>
      <c r="J36" s="33">
        <v>105</v>
      </c>
      <c r="K36" s="33">
        <v>9</v>
      </c>
    </row>
    <row r="37" spans="1:11" ht="11.25" customHeight="1" x14ac:dyDescent="0.2">
      <c r="A37" s="30" t="s">
        <v>22</v>
      </c>
      <c r="B37" s="33"/>
      <c r="C37" s="33"/>
      <c r="D37" s="33"/>
      <c r="E37" s="33"/>
      <c r="F37" s="33"/>
      <c r="G37" s="33"/>
      <c r="H37" s="33"/>
      <c r="I37" s="33"/>
      <c r="J37" s="33"/>
      <c r="K37" s="33"/>
    </row>
    <row r="38" spans="1:11" ht="11.25" customHeight="1" x14ac:dyDescent="0.2">
      <c r="A38" s="30" t="s">
        <v>495</v>
      </c>
      <c r="B38" s="33"/>
      <c r="C38" s="33"/>
      <c r="D38" s="33"/>
      <c r="E38" s="33"/>
      <c r="F38" s="33"/>
      <c r="G38" s="33"/>
      <c r="H38" s="33"/>
      <c r="I38" s="33"/>
      <c r="J38" s="33"/>
      <c r="K38" s="33"/>
    </row>
    <row r="39" spans="1:11" ht="11.25" customHeight="1" x14ac:dyDescent="0.2">
      <c r="A39" s="30" t="s">
        <v>497</v>
      </c>
      <c r="B39" s="33">
        <v>7</v>
      </c>
      <c r="C39" s="33" t="s">
        <v>62</v>
      </c>
      <c r="D39" s="33" t="s">
        <v>62</v>
      </c>
      <c r="E39" s="33" t="s">
        <v>62</v>
      </c>
      <c r="F39" s="33">
        <v>1</v>
      </c>
      <c r="G39" s="33">
        <v>6</v>
      </c>
      <c r="H39" s="33">
        <v>13</v>
      </c>
      <c r="I39" s="33">
        <v>3</v>
      </c>
      <c r="J39" s="33">
        <v>20</v>
      </c>
      <c r="K39" s="33">
        <v>3</v>
      </c>
    </row>
    <row r="40" spans="1:11" s="35" customFormat="1" ht="11.25" customHeight="1" x14ac:dyDescent="0.2">
      <c r="A40" s="30" t="s">
        <v>496</v>
      </c>
      <c r="B40" s="33">
        <v>51</v>
      </c>
      <c r="C40" s="33">
        <v>1</v>
      </c>
      <c r="D40" s="33">
        <v>1</v>
      </c>
      <c r="E40" s="33" t="s">
        <v>62</v>
      </c>
      <c r="F40" s="33">
        <v>19</v>
      </c>
      <c r="G40" s="33">
        <v>31</v>
      </c>
      <c r="H40" s="33">
        <v>34</v>
      </c>
      <c r="I40" s="33">
        <v>5</v>
      </c>
      <c r="J40" s="33">
        <v>85</v>
      </c>
      <c r="K40" s="33">
        <v>6</v>
      </c>
    </row>
    <row r="41" spans="1:11" ht="11.25" customHeight="1" x14ac:dyDescent="0.2">
      <c r="A41" s="44" t="s">
        <v>498</v>
      </c>
      <c r="B41" s="45">
        <v>504</v>
      </c>
      <c r="C41" s="45">
        <v>18</v>
      </c>
      <c r="D41" s="45">
        <v>9</v>
      </c>
      <c r="E41" s="45">
        <v>1</v>
      </c>
      <c r="F41" s="45">
        <v>134</v>
      </c>
      <c r="G41" s="45">
        <v>361</v>
      </c>
      <c r="H41" s="45">
        <v>285</v>
      </c>
      <c r="I41" s="45">
        <v>24</v>
      </c>
      <c r="J41" s="45">
        <v>789</v>
      </c>
      <c r="K41" s="45">
        <v>42</v>
      </c>
    </row>
    <row r="42" spans="1:11" ht="11.25" customHeight="1" x14ac:dyDescent="0.2">
      <c r="A42" s="30" t="s">
        <v>499</v>
      </c>
      <c r="B42" s="33">
        <v>2</v>
      </c>
      <c r="C42" s="33" t="s">
        <v>62</v>
      </c>
      <c r="D42" s="33" t="s">
        <v>62</v>
      </c>
      <c r="E42" s="33" t="s">
        <v>62</v>
      </c>
      <c r="F42" s="33" t="s">
        <v>62</v>
      </c>
      <c r="G42" s="33">
        <v>2</v>
      </c>
      <c r="H42" s="33">
        <v>1</v>
      </c>
      <c r="I42" s="33" t="s">
        <v>62</v>
      </c>
      <c r="J42" s="33">
        <v>3</v>
      </c>
      <c r="K42" s="33" t="s">
        <v>62</v>
      </c>
    </row>
    <row r="43" spans="1:11" ht="11.25" customHeight="1" x14ac:dyDescent="0.2">
      <c r="A43" s="30" t="s">
        <v>500</v>
      </c>
      <c r="B43" s="33">
        <v>146</v>
      </c>
      <c r="C43" s="33">
        <v>4</v>
      </c>
      <c r="D43" s="33">
        <v>6</v>
      </c>
      <c r="E43" s="33" t="s">
        <v>62</v>
      </c>
      <c r="F43" s="33">
        <v>44</v>
      </c>
      <c r="G43" s="33">
        <v>96</v>
      </c>
      <c r="H43" s="33">
        <v>84</v>
      </c>
      <c r="I43" s="33">
        <v>13</v>
      </c>
      <c r="J43" s="33">
        <v>230</v>
      </c>
      <c r="K43" s="33">
        <v>17</v>
      </c>
    </row>
    <row r="44" spans="1:11" ht="11.25" customHeight="1" x14ac:dyDescent="0.2">
      <c r="A44" s="30" t="s">
        <v>499</v>
      </c>
      <c r="B44" s="33">
        <v>5</v>
      </c>
      <c r="C44" s="33" t="s">
        <v>62</v>
      </c>
      <c r="D44" s="33" t="s">
        <v>62</v>
      </c>
      <c r="E44" s="33" t="s">
        <v>62</v>
      </c>
      <c r="F44" s="33">
        <v>2</v>
      </c>
      <c r="G44" s="33">
        <v>3</v>
      </c>
      <c r="H44" s="33">
        <v>1</v>
      </c>
      <c r="I44" s="33" t="s">
        <v>62</v>
      </c>
      <c r="J44" s="33">
        <v>6</v>
      </c>
      <c r="K44" s="33" t="s">
        <v>62</v>
      </c>
    </row>
    <row r="45" spans="1:11" ht="11.25" customHeight="1" x14ac:dyDescent="0.2">
      <c r="A45" s="30" t="s">
        <v>501</v>
      </c>
      <c r="B45" s="33">
        <v>46</v>
      </c>
      <c r="C45" s="33">
        <v>1</v>
      </c>
      <c r="D45" s="33">
        <v>3</v>
      </c>
      <c r="E45" s="33" t="s">
        <v>62</v>
      </c>
      <c r="F45" s="33">
        <v>22</v>
      </c>
      <c r="G45" s="33">
        <v>21</v>
      </c>
      <c r="H45" s="33">
        <v>14</v>
      </c>
      <c r="I45" s="33">
        <v>1</v>
      </c>
      <c r="J45" s="33">
        <v>60</v>
      </c>
      <c r="K45" s="33">
        <v>2</v>
      </c>
    </row>
    <row r="46" spans="1:11" ht="11.25" customHeight="1" x14ac:dyDescent="0.2">
      <c r="A46" s="30" t="s">
        <v>502</v>
      </c>
      <c r="B46" s="33">
        <v>8</v>
      </c>
      <c r="C46" s="33">
        <v>2</v>
      </c>
      <c r="D46" s="33">
        <v>1</v>
      </c>
      <c r="E46" s="33" t="s">
        <v>62</v>
      </c>
      <c r="F46" s="33">
        <v>3</v>
      </c>
      <c r="G46" s="33">
        <v>4</v>
      </c>
      <c r="H46" s="33">
        <v>4</v>
      </c>
      <c r="I46" s="33">
        <v>3</v>
      </c>
      <c r="J46" s="33">
        <v>12</v>
      </c>
      <c r="K46" s="33">
        <v>5</v>
      </c>
    </row>
    <row r="47" spans="1:11" ht="11.25" customHeight="1" x14ac:dyDescent="0.2">
      <c r="A47" s="30" t="s">
        <v>503</v>
      </c>
      <c r="B47" s="33">
        <v>1</v>
      </c>
      <c r="C47" s="33" t="s">
        <v>62</v>
      </c>
      <c r="D47" s="33" t="s">
        <v>62</v>
      </c>
      <c r="E47" s="33" t="s">
        <v>62</v>
      </c>
      <c r="F47" s="33">
        <v>1</v>
      </c>
      <c r="G47" s="33" t="s">
        <v>62</v>
      </c>
      <c r="H47" s="33" t="s">
        <v>62</v>
      </c>
      <c r="I47" s="33" t="s">
        <v>62</v>
      </c>
      <c r="J47" s="33">
        <v>1</v>
      </c>
      <c r="K47" s="33" t="s">
        <v>62</v>
      </c>
    </row>
    <row r="48" spans="1:11" ht="11.25" customHeight="1" x14ac:dyDescent="0.2">
      <c r="A48" s="30" t="s">
        <v>504</v>
      </c>
      <c r="B48" s="33">
        <v>1</v>
      </c>
      <c r="C48" s="33" t="s">
        <v>62</v>
      </c>
      <c r="D48" s="33" t="s">
        <v>62</v>
      </c>
      <c r="E48" s="33" t="s">
        <v>62</v>
      </c>
      <c r="F48" s="33">
        <v>1</v>
      </c>
      <c r="G48" s="33" t="s">
        <v>62</v>
      </c>
      <c r="H48" s="33" t="s">
        <v>62</v>
      </c>
      <c r="I48" s="33" t="s">
        <v>62</v>
      </c>
      <c r="J48" s="33">
        <v>1</v>
      </c>
      <c r="K48" s="33" t="s">
        <v>62</v>
      </c>
    </row>
    <row r="49" spans="1:11" ht="11.25" customHeight="1" x14ac:dyDescent="0.2">
      <c r="A49" s="30" t="s">
        <v>505</v>
      </c>
      <c r="B49" s="33">
        <v>17</v>
      </c>
      <c r="C49" s="33">
        <v>2</v>
      </c>
      <c r="D49" s="33">
        <v>1</v>
      </c>
      <c r="E49" s="33" t="s">
        <v>62</v>
      </c>
      <c r="F49" s="33">
        <v>8</v>
      </c>
      <c r="G49" s="33">
        <v>8</v>
      </c>
      <c r="H49" s="33">
        <v>11</v>
      </c>
      <c r="I49" s="33">
        <v>2</v>
      </c>
      <c r="J49" s="33">
        <v>28</v>
      </c>
      <c r="K49" s="33">
        <v>4</v>
      </c>
    </row>
    <row r="50" spans="1:11" ht="11.25" customHeight="1" x14ac:dyDescent="0.2">
      <c r="A50" s="30" t="s">
        <v>506</v>
      </c>
      <c r="B50" s="33"/>
      <c r="C50" s="33"/>
      <c r="D50" s="33"/>
      <c r="E50" s="33"/>
      <c r="F50" s="33"/>
      <c r="G50" s="33"/>
      <c r="H50" s="33"/>
      <c r="I50" s="33"/>
      <c r="J50" s="33"/>
      <c r="K50" s="33"/>
    </row>
    <row r="51" spans="1:11" ht="11.25" customHeight="1" x14ac:dyDescent="0.2">
      <c r="A51" s="30" t="s">
        <v>507</v>
      </c>
      <c r="B51" s="33">
        <v>676</v>
      </c>
      <c r="C51" s="33">
        <v>26</v>
      </c>
      <c r="D51" s="33">
        <v>17</v>
      </c>
      <c r="E51" s="33">
        <v>1</v>
      </c>
      <c r="F51" s="33">
        <v>190</v>
      </c>
      <c r="G51" s="33">
        <v>469</v>
      </c>
      <c r="H51" s="33">
        <v>384</v>
      </c>
      <c r="I51" s="33">
        <v>42</v>
      </c>
      <c r="J51" s="33">
        <v>1060</v>
      </c>
      <c r="K51" s="33">
        <v>68</v>
      </c>
    </row>
    <row r="52" spans="1:11" s="35" customFormat="1" ht="11.25" customHeight="1" x14ac:dyDescent="0.2">
      <c r="A52" s="30" t="s">
        <v>508</v>
      </c>
      <c r="B52" s="33">
        <v>55</v>
      </c>
      <c r="C52" s="33">
        <v>2</v>
      </c>
      <c r="D52" s="33">
        <v>1</v>
      </c>
      <c r="E52" s="33" t="s">
        <v>62</v>
      </c>
      <c r="F52" s="33">
        <v>14</v>
      </c>
      <c r="G52" s="33">
        <v>40</v>
      </c>
      <c r="H52" s="33">
        <v>17</v>
      </c>
      <c r="I52" s="33" t="s">
        <v>62</v>
      </c>
      <c r="J52" s="33">
        <v>72</v>
      </c>
      <c r="K52" s="33">
        <v>2</v>
      </c>
    </row>
    <row r="53" spans="1:11" ht="11.25" customHeight="1" x14ac:dyDescent="0.2">
      <c r="A53" s="44" t="s">
        <v>510</v>
      </c>
      <c r="B53" s="45">
        <v>7218</v>
      </c>
      <c r="C53" s="45">
        <v>345</v>
      </c>
      <c r="D53" s="45">
        <v>111</v>
      </c>
      <c r="E53" s="45">
        <v>2</v>
      </c>
      <c r="F53" s="45">
        <v>1672</v>
      </c>
      <c r="G53" s="45">
        <v>5435</v>
      </c>
      <c r="H53" s="45">
        <v>3236</v>
      </c>
      <c r="I53" s="45">
        <v>281</v>
      </c>
      <c r="J53" s="45">
        <v>10454</v>
      </c>
      <c r="K53" s="45">
        <v>626</v>
      </c>
    </row>
    <row r="54" spans="1:11" ht="11.25" customHeight="1" x14ac:dyDescent="0.2">
      <c r="A54" s="30" t="s">
        <v>509</v>
      </c>
      <c r="B54" s="33">
        <v>46</v>
      </c>
      <c r="C54" s="33" t="s">
        <v>62</v>
      </c>
      <c r="D54" s="33">
        <v>3</v>
      </c>
      <c r="E54" s="33" t="s">
        <v>62</v>
      </c>
      <c r="F54" s="33">
        <v>6</v>
      </c>
      <c r="G54" s="33">
        <v>37</v>
      </c>
      <c r="H54" s="33">
        <v>8</v>
      </c>
      <c r="I54" s="33" t="s">
        <v>62</v>
      </c>
      <c r="J54" s="33">
        <v>54</v>
      </c>
      <c r="K54" s="33" t="s">
        <v>62</v>
      </c>
    </row>
    <row r="55" spans="1:11" ht="11.25" customHeight="1" x14ac:dyDescent="0.2">
      <c r="A55" s="30" t="s">
        <v>511</v>
      </c>
      <c r="B55" s="33">
        <v>1</v>
      </c>
      <c r="C55" s="33" t="s">
        <v>62</v>
      </c>
      <c r="D55" s="33" t="s">
        <v>62</v>
      </c>
      <c r="E55" s="33" t="s">
        <v>62</v>
      </c>
      <c r="F55" s="33">
        <v>1</v>
      </c>
      <c r="G55" s="33" t="s">
        <v>62</v>
      </c>
      <c r="H55" s="33">
        <v>1</v>
      </c>
      <c r="I55" s="33" t="s">
        <v>62</v>
      </c>
      <c r="J55" s="33">
        <v>2</v>
      </c>
      <c r="K55" s="33" t="s">
        <v>62</v>
      </c>
    </row>
    <row r="56" spans="1:11" ht="11.25" customHeight="1" x14ac:dyDescent="0.2">
      <c r="A56" s="30" t="s">
        <v>512</v>
      </c>
      <c r="B56" s="33">
        <v>1381</v>
      </c>
      <c r="C56" s="33">
        <v>48</v>
      </c>
      <c r="D56" s="33">
        <v>9</v>
      </c>
      <c r="E56" s="33" t="s">
        <v>62</v>
      </c>
      <c r="F56" s="33">
        <v>333</v>
      </c>
      <c r="G56" s="33">
        <v>1039</v>
      </c>
      <c r="H56" s="33">
        <v>1</v>
      </c>
      <c r="I56" s="33" t="s">
        <v>62</v>
      </c>
      <c r="J56" s="33">
        <v>1382</v>
      </c>
      <c r="K56" s="33">
        <v>48</v>
      </c>
    </row>
    <row r="57" spans="1:11" ht="11.25" customHeight="1" x14ac:dyDescent="0.2">
      <c r="A57" s="30" t="s">
        <v>194</v>
      </c>
      <c r="B57" s="33"/>
      <c r="C57" s="33"/>
      <c r="D57" s="33"/>
      <c r="E57" s="33"/>
      <c r="F57" s="33"/>
      <c r="G57" s="33"/>
      <c r="H57" s="33"/>
      <c r="I57" s="33"/>
      <c r="J57" s="33"/>
      <c r="K57" s="33"/>
    </row>
    <row r="58" spans="1:11" ht="11.25" customHeight="1" x14ac:dyDescent="0.2">
      <c r="A58" s="30" t="s">
        <v>513</v>
      </c>
      <c r="B58" s="33">
        <v>174</v>
      </c>
      <c r="C58" s="33">
        <v>2</v>
      </c>
      <c r="D58" s="33">
        <v>3</v>
      </c>
      <c r="E58" s="33" t="s">
        <v>62</v>
      </c>
      <c r="F58" s="33">
        <v>58</v>
      </c>
      <c r="G58" s="33">
        <v>113</v>
      </c>
      <c r="H58" s="33" t="s">
        <v>62</v>
      </c>
      <c r="I58" s="33" t="s">
        <v>62</v>
      </c>
      <c r="J58" s="33">
        <v>174</v>
      </c>
      <c r="K58" s="33">
        <v>2</v>
      </c>
    </row>
    <row r="59" spans="1:11" ht="11.25" customHeight="1" x14ac:dyDescent="0.2">
      <c r="A59" s="30" t="s">
        <v>165</v>
      </c>
      <c r="B59" s="33">
        <v>558</v>
      </c>
      <c r="C59" s="33">
        <v>12</v>
      </c>
      <c r="D59" s="33">
        <v>16</v>
      </c>
      <c r="E59" s="33" t="s">
        <v>62</v>
      </c>
      <c r="F59" s="33">
        <v>143</v>
      </c>
      <c r="G59" s="33">
        <v>399</v>
      </c>
      <c r="H59" s="33">
        <v>5</v>
      </c>
      <c r="I59" s="33">
        <v>4</v>
      </c>
      <c r="J59" s="33">
        <v>563</v>
      </c>
      <c r="K59" s="33">
        <v>16</v>
      </c>
    </row>
    <row r="60" spans="1:11" ht="11.25" customHeight="1" x14ac:dyDescent="0.2">
      <c r="A60" s="30" t="s">
        <v>514</v>
      </c>
      <c r="B60" s="33"/>
      <c r="C60" s="33"/>
      <c r="D60" s="33"/>
      <c r="E60" s="33"/>
      <c r="F60" s="33"/>
      <c r="G60" s="33"/>
      <c r="H60" s="33"/>
      <c r="I60" s="33"/>
      <c r="J60" s="33"/>
      <c r="K60" s="33"/>
    </row>
    <row r="61" spans="1:11" ht="11.25" customHeight="1" x14ac:dyDescent="0.2">
      <c r="A61" s="30" t="s">
        <v>515</v>
      </c>
      <c r="B61" s="33">
        <v>20</v>
      </c>
      <c r="C61" s="33" t="s">
        <v>62</v>
      </c>
      <c r="D61" s="33" t="s">
        <v>62</v>
      </c>
      <c r="E61" s="33" t="s">
        <v>62</v>
      </c>
      <c r="F61" s="33">
        <v>4</v>
      </c>
      <c r="G61" s="33">
        <v>16</v>
      </c>
      <c r="H61" s="33" t="s">
        <v>62</v>
      </c>
      <c r="I61" s="33" t="s">
        <v>62</v>
      </c>
      <c r="J61" s="33">
        <v>20</v>
      </c>
      <c r="K61" s="33" t="s">
        <v>62</v>
      </c>
    </row>
    <row r="62" spans="1:11" ht="12.75" customHeight="1" x14ac:dyDescent="0.2">
      <c r="A62" s="30" t="s">
        <v>577</v>
      </c>
      <c r="B62" s="33">
        <v>63</v>
      </c>
      <c r="C62" s="33">
        <v>44</v>
      </c>
      <c r="D62" s="33" t="s">
        <v>62</v>
      </c>
      <c r="E62" s="33" t="s">
        <v>62</v>
      </c>
      <c r="F62" s="33">
        <v>15</v>
      </c>
      <c r="G62" s="33">
        <v>48</v>
      </c>
      <c r="H62" s="33">
        <v>64</v>
      </c>
      <c r="I62" s="33">
        <v>63</v>
      </c>
      <c r="J62" s="33">
        <v>127</v>
      </c>
      <c r="K62" s="33">
        <v>107</v>
      </c>
    </row>
    <row r="63" spans="1:11" s="35" customFormat="1" ht="12.75" customHeight="1" x14ac:dyDescent="0.2">
      <c r="A63" s="30" t="s">
        <v>578</v>
      </c>
      <c r="B63" s="33">
        <v>31</v>
      </c>
      <c r="C63" s="33" t="s">
        <v>62</v>
      </c>
      <c r="D63" s="33" t="s">
        <v>62</v>
      </c>
      <c r="E63" s="33" t="s">
        <v>62</v>
      </c>
      <c r="F63" s="33">
        <v>9</v>
      </c>
      <c r="G63" s="33">
        <v>22</v>
      </c>
      <c r="H63" s="33">
        <v>15</v>
      </c>
      <c r="I63" s="33">
        <v>3</v>
      </c>
      <c r="J63" s="33">
        <v>46</v>
      </c>
      <c r="K63" s="33">
        <v>3</v>
      </c>
    </row>
    <row r="64" spans="1:11" ht="11.25" customHeight="1" x14ac:dyDescent="0.2">
      <c r="A64" s="44" t="s">
        <v>78</v>
      </c>
      <c r="B64" s="45">
        <v>9298</v>
      </c>
      <c r="C64" s="45">
        <v>449</v>
      </c>
      <c r="D64" s="45">
        <v>139</v>
      </c>
      <c r="E64" s="45">
        <v>2</v>
      </c>
      <c r="F64" s="45">
        <v>2179</v>
      </c>
      <c r="G64" s="45">
        <v>6980</v>
      </c>
      <c r="H64" s="45">
        <v>3330</v>
      </c>
      <c r="I64" s="45">
        <v>351</v>
      </c>
      <c r="J64" s="45">
        <v>12628</v>
      </c>
      <c r="K64" s="45">
        <v>800</v>
      </c>
    </row>
    <row r="65" spans="1:11" ht="11.25" customHeight="1" x14ac:dyDescent="0.2">
      <c r="A65" s="30" t="s">
        <v>516</v>
      </c>
      <c r="B65" s="33">
        <v>8709</v>
      </c>
      <c r="C65" s="33">
        <v>437</v>
      </c>
      <c r="D65" s="33">
        <v>123</v>
      </c>
      <c r="E65" s="33">
        <v>2</v>
      </c>
      <c r="F65" s="33">
        <v>2027</v>
      </c>
      <c r="G65" s="33">
        <v>6559</v>
      </c>
      <c r="H65" s="33">
        <v>3310</v>
      </c>
      <c r="I65" s="33">
        <v>344</v>
      </c>
      <c r="J65" s="33">
        <v>12019</v>
      </c>
      <c r="K65" s="33">
        <v>781</v>
      </c>
    </row>
    <row r="66" spans="1:11" ht="11.25" customHeight="1" x14ac:dyDescent="0.2">
      <c r="A66" s="6" t="s">
        <v>480</v>
      </c>
      <c r="B66" s="33"/>
      <c r="C66" s="33"/>
      <c r="D66" s="33"/>
      <c r="E66" s="33"/>
      <c r="F66" s="33"/>
      <c r="G66" s="33"/>
      <c r="H66" s="33"/>
      <c r="I66" s="33"/>
      <c r="J66" s="33"/>
      <c r="K66" s="33"/>
    </row>
    <row r="67" spans="1:11" ht="11.25" customHeight="1" x14ac:dyDescent="0.2">
      <c r="A67" s="6" t="s">
        <v>747</v>
      </c>
      <c r="B67" s="33"/>
      <c r="C67" s="33"/>
      <c r="D67" s="33"/>
      <c r="E67" s="33"/>
      <c r="F67" s="33"/>
      <c r="G67" s="33"/>
      <c r="H67" s="33"/>
      <c r="I67" s="33"/>
      <c r="J67" s="33"/>
      <c r="K67" s="33"/>
    </row>
    <row r="68" spans="1:11" ht="11.25" customHeight="1" x14ac:dyDescent="0.2">
      <c r="A68" s="6" t="s">
        <v>734</v>
      </c>
      <c r="B68" s="33"/>
      <c r="C68" s="33"/>
      <c r="D68" s="33"/>
      <c r="E68" s="33"/>
      <c r="F68" s="33"/>
      <c r="G68" s="33"/>
      <c r="H68" s="33"/>
      <c r="I68" s="33"/>
      <c r="J68" s="33"/>
      <c r="K68" s="33"/>
    </row>
    <row r="69" spans="1:11" ht="11.25" customHeight="1" x14ac:dyDescent="0.2">
      <c r="A69" s="6" t="s">
        <v>735</v>
      </c>
      <c r="B69" s="33"/>
      <c r="C69" s="33"/>
      <c r="D69" s="33"/>
      <c r="E69" s="33"/>
      <c r="F69" s="33"/>
      <c r="G69" s="33"/>
      <c r="H69" s="33"/>
      <c r="I69" s="33"/>
      <c r="J69" s="33"/>
      <c r="K69" s="33"/>
    </row>
    <row r="70" spans="1:11" ht="11.25" customHeight="1" x14ac:dyDescent="0.2"/>
    <row r="71" spans="1:11" ht="8.25" customHeight="1" x14ac:dyDescent="0.2"/>
    <row r="72" spans="1:11" s="21" customFormat="1" ht="15.75" customHeight="1" x14ac:dyDescent="0.2">
      <c r="A72" s="6"/>
      <c r="B72" s="6"/>
      <c r="C72" s="6"/>
      <c r="D72" s="6"/>
      <c r="E72" s="6"/>
      <c r="F72" s="6"/>
      <c r="G72" s="6"/>
      <c r="H72" s="6"/>
      <c r="I72" s="6"/>
      <c r="J72" s="6"/>
      <c r="K72" s="6"/>
    </row>
    <row r="73" spans="1:11" ht="8.25" customHeight="1" x14ac:dyDescent="0.2"/>
    <row r="74" spans="1:11" ht="11.25" customHeight="1" x14ac:dyDescent="0.2"/>
    <row r="75" spans="1:11" ht="8.25" customHeight="1" x14ac:dyDescent="0.2"/>
    <row r="76" spans="1:11" ht="11.25" customHeight="1" x14ac:dyDescent="0.2"/>
    <row r="77" spans="1:11" ht="11.25" customHeight="1" x14ac:dyDescent="0.2"/>
    <row r="78" spans="1:11" ht="9.6" customHeight="1" x14ac:dyDescent="0.2"/>
    <row r="79" spans="1:11" ht="11.25" customHeight="1" x14ac:dyDescent="0.2"/>
    <row r="80" spans="1:11" ht="11.25" customHeight="1" x14ac:dyDescent="0.2"/>
    <row r="81" ht="11.25" customHeight="1" x14ac:dyDescent="0.2"/>
    <row r="82" ht="11.25" customHeight="1" x14ac:dyDescent="0.2"/>
    <row r="83" ht="8.1" customHeight="1" x14ac:dyDescent="0.2"/>
    <row r="84" ht="11.25" customHeight="1" x14ac:dyDescent="0.2"/>
    <row r="85" ht="8.1" customHeight="1" x14ac:dyDescent="0.2"/>
    <row r="86" ht="11.25" customHeight="1" x14ac:dyDescent="0.2"/>
    <row r="87" ht="11.25" customHeight="1" x14ac:dyDescent="0.2"/>
    <row r="88" ht="11.25" customHeight="1" x14ac:dyDescent="0.2"/>
    <row r="89" ht="11.25" customHeight="1" x14ac:dyDescent="0.2"/>
    <row r="90" ht="11.25" customHeight="1" x14ac:dyDescent="0.2"/>
    <row r="91" ht="11.25" customHeight="1" x14ac:dyDescent="0.2"/>
    <row r="92" ht="11.25" customHeight="1" x14ac:dyDescent="0.2"/>
    <row r="93" ht="11.25" customHeight="1" x14ac:dyDescent="0.2"/>
    <row r="94" ht="11.25" customHeight="1" x14ac:dyDescent="0.2"/>
    <row r="95" ht="11.25" customHeight="1" x14ac:dyDescent="0.2"/>
    <row r="96" ht="11.25" customHeight="1" x14ac:dyDescent="0.2"/>
    <row r="97" ht="11.25" customHeight="1" x14ac:dyDescent="0.2"/>
    <row r="98" ht="11.25" customHeight="1" x14ac:dyDescent="0.2"/>
    <row r="99" ht="11.25" customHeight="1" x14ac:dyDescent="0.2"/>
    <row r="100" ht="11.25" customHeight="1" x14ac:dyDescent="0.2"/>
    <row r="101" ht="11.25" customHeight="1" x14ac:dyDescent="0.2"/>
    <row r="102" ht="11.25" customHeight="1" x14ac:dyDescent="0.2"/>
    <row r="103" ht="11.25" customHeight="1" x14ac:dyDescent="0.2"/>
    <row r="104" ht="11.25" customHeight="1" x14ac:dyDescent="0.2"/>
    <row r="105" ht="11.25" customHeight="1" x14ac:dyDescent="0.2"/>
    <row r="106" ht="11.25" customHeight="1" x14ac:dyDescent="0.2"/>
    <row r="107" ht="11.25" customHeight="1" x14ac:dyDescent="0.2"/>
    <row r="108" ht="11.25" customHeight="1" x14ac:dyDescent="0.2"/>
    <row r="109" ht="11.25" customHeight="1" x14ac:dyDescent="0.2"/>
    <row r="110" ht="11.25" customHeight="1" x14ac:dyDescent="0.2"/>
    <row r="111" ht="11.25" customHeight="1" x14ac:dyDescent="0.2"/>
    <row r="112" ht="11.25" customHeight="1" x14ac:dyDescent="0.2"/>
    <row r="113" ht="11.25" customHeight="1" x14ac:dyDescent="0.2"/>
    <row r="114" ht="11.25" customHeight="1" x14ac:dyDescent="0.2"/>
    <row r="115" ht="11.25" customHeight="1" x14ac:dyDescent="0.2"/>
    <row r="116" ht="11.25" customHeight="1" x14ac:dyDescent="0.2"/>
    <row r="117" ht="11.25" customHeight="1" x14ac:dyDescent="0.2"/>
    <row r="118" ht="11.25" customHeight="1" x14ac:dyDescent="0.2"/>
    <row r="119" ht="11.25" customHeight="1" x14ac:dyDescent="0.2"/>
    <row r="120" ht="11.25" customHeight="1" x14ac:dyDescent="0.2"/>
    <row r="121" ht="11.25" customHeight="1" x14ac:dyDescent="0.2"/>
    <row r="122" ht="11.25" customHeight="1" x14ac:dyDescent="0.2"/>
    <row r="123" ht="11.25" customHeight="1" x14ac:dyDescent="0.2"/>
    <row r="124" ht="11.25" customHeight="1" x14ac:dyDescent="0.2"/>
    <row r="125" ht="11.25" customHeight="1" x14ac:dyDescent="0.2"/>
    <row r="126" ht="11.25" customHeight="1" x14ac:dyDescent="0.2"/>
    <row r="127" ht="11.25" customHeight="1" x14ac:dyDescent="0.2"/>
    <row r="128" ht="11.25" customHeight="1" x14ac:dyDescent="0.2"/>
    <row r="129" spans="1:11" ht="11.25" customHeight="1" x14ac:dyDescent="0.2"/>
    <row r="130" spans="1:11" ht="11.25" customHeight="1" x14ac:dyDescent="0.2"/>
    <row r="131" spans="1:11" ht="11.25" customHeight="1" x14ac:dyDescent="0.2"/>
    <row r="132" spans="1:11" ht="11.25" customHeight="1" x14ac:dyDescent="0.2"/>
    <row r="133" spans="1:11" ht="11.25" customHeight="1" x14ac:dyDescent="0.2"/>
    <row r="134" spans="1:11" ht="11.25" customHeight="1" x14ac:dyDescent="0.2"/>
    <row r="135" spans="1:11" ht="11.25" customHeight="1" x14ac:dyDescent="0.2"/>
    <row r="136" spans="1:11" ht="11.25" customHeight="1" x14ac:dyDescent="0.2"/>
    <row r="137" spans="1:11" ht="11.25" customHeight="1" x14ac:dyDescent="0.2"/>
    <row r="138" spans="1:11" ht="11.25" customHeight="1" x14ac:dyDescent="0.2"/>
    <row r="139" spans="1:11" ht="11.25" customHeight="1" x14ac:dyDescent="0.2"/>
    <row r="140" spans="1:11" ht="11.25" customHeight="1" x14ac:dyDescent="0.2"/>
    <row r="141" spans="1:11" ht="8.25" customHeight="1" x14ac:dyDescent="0.2"/>
    <row r="142" spans="1:11" s="21" customFormat="1" ht="15.75" customHeight="1" x14ac:dyDescent="0.2">
      <c r="A142" s="6"/>
      <c r="B142" s="6"/>
      <c r="C142" s="6"/>
      <c r="D142" s="6"/>
      <c r="E142" s="6"/>
      <c r="F142" s="6"/>
      <c r="G142" s="6"/>
      <c r="H142" s="6"/>
      <c r="I142" s="6"/>
      <c r="J142" s="6"/>
      <c r="K142" s="6"/>
    </row>
    <row r="143" spans="1:11" ht="8.25" customHeight="1" x14ac:dyDescent="0.2"/>
    <row r="144" spans="1:11" s="35" customFormat="1" ht="11.25" customHeight="1" x14ac:dyDescent="0.2">
      <c r="A144" s="6"/>
      <c r="B144" s="6"/>
      <c r="C144" s="6"/>
      <c r="D144" s="6"/>
      <c r="E144" s="6"/>
      <c r="F144" s="6"/>
      <c r="G144" s="6"/>
      <c r="H144" s="6"/>
      <c r="I144" s="6"/>
      <c r="J144" s="6"/>
      <c r="K144" s="6"/>
    </row>
    <row r="145" ht="8.25" customHeight="1" x14ac:dyDescent="0.2"/>
    <row r="146" ht="11.25" customHeight="1" x14ac:dyDescent="0.2"/>
    <row r="147" ht="11.25" customHeight="1" x14ac:dyDescent="0.2"/>
    <row r="148" ht="9.6" customHeight="1" x14ac:dyDescent="0.2"/>
    <row r="149" ht="11.25" customHeight="1" x14ac:dyDescent="0.2"/>
    <row r="150" ht="11.25" customHeight="1" x14ac:dyDescent="0.2"/>
    <row r="151" ht="11.25" customHeight="1" x14ac:dyDescent="0.2"/>
    <row r="152" ht="11.25" customHeight="1" x14ac:dyDescent="0.2"/>
    <row r="153" ht="8.1" customHeight="1" x14ac:dyDescent="0.2"/>
    <row r="154" ht="11.25" customHeight="1" x14ac:dyDescent="0.2"/>
    <row r="155" ht="8.1" customHeight="1" x14ac:dyDescent="0.2"/>
    <row r="156" ht="11.25" customHeight="1" x14ac:dyDescent="0.2"/>
    <row r="157" ht="11.25" customHeight="1" x14ac:dyDescent="0.2"/>
    <row r="158" ht="11.25" customHeight="1" x14ac:dyDescent="0.2"/>
    <row r="159" ht="11.25" customHeight="1" x14ac:dyDescent="0.2"/>
    <row r="160" ht="11.25" customHeight="1" x14ac:dyDescent="0.2"/>
    <row r="161" ht="11.25" customHeight="1" x14ac:dyDescent="0.2"/>
    <row r="162" ht="11.25" customHeight="1" x14ac:dyDescent="0.2"/>
    <row r="163" ht="11.25" customHeight="1" x14ac:dyDescent="0.2"/>
    <row r="164" ht="11.25" customHeight="1" x14ac:dyDescent="0.2"/>
    <row r="165" ht="11.25" customHeight="1" x14ac:dyDescent="0.2"/>
    <row r="166" ht="11.25"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1.25" customHeight="1" x14ac:dyDescent="0.2"/>
    <row r="182" ht="11.25" customHeight="1" x14ac:dyDescent="0.2"/>
    <row r="183" ht="11.25" customHeight="1" x14ac:dyDescent="0.2"/>
    <row r="184" ht="11.25"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ht="11.25" customHeight="1" x14ac:dyDescent="0.2"/>
    <row r="194" ht="11.25" customHeight="1" x14ac:dyDescent="0.2"/>
    <row r="195" ht="11.25" customHeight="1" x14ac:dyDescent="0.2"/>
    <row r="196" ht="11.25" customHeight="1" x14ac:dyDescent="0.2"/>
    <row r="197" ht="11.25" customHeight="1" x14ac:dyDescent="0.2"/>
    <row r="198" ht="11.25" customHeight="1" x14ac:dyDescent="0.2"/>
    <row r="199" ht="11.25" customHeight="1" x14ac:dyDescent="0.2"/>
    <row r="200" ht="11.25" customHeight="1" x14ac:dyDescent="0.2"/>
    <row r="201" ht="11.25" customHeight="1" x14ac:dyDescent="0.2"/>
    <row r="202" ht="11.25" customHeight="1" x14ac:dyDescent="0.2"/>
    <row r="203" ht="11.25" customHeight="1" x14ac:dyDescent="0.2"/>
    <row r="204" ht="11.25" customHeight="1" x14ac:dyDescent="0.2"/>
    <row r="205" ht="11.25" customHeight="1" x14ac:dyDescent="0.2"/>
    <row r="206" ht="11.25" customHeight="1" x14ac:dyDescent="0.2"/>
    <row r="207" ht="11.25" customHeight="1" x14ac:dyDescent="0.2"/>
    <row r="208" ht="11.25" customHeight="1" x14ac:dyDescent="0.2"/>
    <row r="209" spans="1:14" ht="11.25" customHeight="1" x14ac:dyDescent="0.2"/>
    <row r="210" spans="1:14" ht="11.25" customHeight="1" x14ac:dyDescent="0.2">
      <c r="L210" s="21"/>
      <c r="M210" s="21"/>
      <c r="N210" s="21"/>
    </row>
    <row r="211" spans="1:14" ht="8.25" customHeight="1" x14ac:dyDescent="0.2">
      <c r="L211" s="21"/>
      <c r="M211" s="21"/>
      <c r="N211" s="21"/>
    </row>
    <row r="212" spans="1:14" s="21" customFormat="1" ht="15.75" customHeight="1" x14ac:dyDescent="0.2">
      <c r="A212" s="6"/>
      <c r="B212" s="6"/>
      <c r="C212" s="6"/>
      <c r="D212" s="6"/>
      <c r="E212" s="6"/>
      <c r="F212" s="6"/>
      <c r="G212" s="6"/>
      <c r="H212" s="6"/>
      <c r="I212" s="6"/>
      <c r="J212" s="6"/>
      <c r="K212" s="6"/>
    </row>
    <row r="213" spans="1:14" ht="8.25" customHeight="1" x14ac:dyDescent="0.2">
      <c r="L213" s="21"/>
      <c r="M213" s="21"/>
      <c r="N213" s="21"/>
    </row>
    <row r="214" spans="1:14" ht="11.25" customHeight="1" x14ac:dyDescent="0.2">
      <c r="L214" s="21"/>
      <c r="M214" s="21"/>
      <c r="N214" s="21"/>
    </row>
    <row r="215" spans="1:14" ht="8.25" customHeight="1" x14ac:dyDescent="0.2">
      <c r="L215" s="21"/>
      <c r="M215" s="21"/>
      <c r="N215" s="21"/>
    </row>
    <row r="216" spans="1:14" ht="11.25" customHeight="1" x14ac:dyDescent="0.2">
      <c r="L216" s="21"/>
      <c r="M216" s="21"/>
      <c r="N216" s="21"/>
    </row>
    <row r="217" spans="1:14" ht="11.25" customHeight="1" x14ac:dyDescent="0.2">
      <c r="L217" s="21"/>
      <c r="M217" s="21"/>
      <c r="N217" s="21"/>
    </row>
    <row r="218" spans="1:14" ht="9.6" customHeight="1" x14ac:dyDescent="0.2">
      <c r="L218" s="21"/>
      <c r="M218" s="21"/>
      <c r="N218" s="21"/>
    </row>
    <row r="219" spans="1:14" ht="11.25" customHeight="1" x14ac:dyDescent="0.2">
      <c r="L219" s="21"/>
      <c r="M219" s="21"/>
      <c r="N219" s="21"/>
    </row>
    <row r="220" spans="1:14" ht="11.25" customHeight="1" x14ac:dyDescent="0.2">
      <c r="L220" s="21"/>
      <c r="M220" s="21"/>
      <c r="N220" s="21"/>
    </row>
    <row r="221" spans="1:14" ht="11.25" customHeight="1" x14ac:dyDescent="0.2">
      <c r="L221" s="21"/>
      <c r="M221" s="21"/>
      <c r="N221" s="21"/>
    </row>
    <row r="222" spans="1:14" ht="11.25" customHeight="1" x14ac:dyDescent="0.2">
      <c r="L222" s="21"/>
      <c r="M222" s="21"/>
      <c r="N222" s="21"/>
    </row>
    <row r="223" spans="1:14" ht="8.1" customHeight="1" x14ac:dyDescent="0.2">
      <c r="L223" s="21"/>
      <c r="M223" s="21"/>
      <c r="N223" s="21"/>
    </row>
    <row r="224" spans="1:14" ht="11.25" customHeight="1" x14ac:dyDescent="0.2">
      <c r="L224" s="21"/>
      <c r="M224" s="21"/>
      <c r="N224" s="21"/>
    </row>
    <row r="225" spans="12:14" ht="8.1" customHeight="1" x14ac:dyDescent="0.2">
      <c r="L225" s="21"/>
      <c r="M225" s="21"/>
      <c r="N225" s="21"/>
    </row>
    <row r="226" spans="12:14" ht="11.25" customHeight="1" x14ac:dyDescent="0.2">
      <c r="L226" s="21"/>
      <c r="M226" s="21"/>
      <c r="N226" s="21"/>
    </row>
    <row r="227" spans="12:14" ht="11.25" customHeight="1" x14ac:dyDescent="0.2">
      <c r="L227" s="21"/>
      <c r="M227" s="21"/>
      <c r="N227" s="21"/>
    </row>
    <row r="228" spans="12:14" ht="11.25" customHeight="1" x14ac:dyDescent="0.2">
      <c r="L228" s="21"/>
      <c r="M228" s="21"/>
      <c r="N228" s="21"/>
    </row>
    <row r="229" spans="12:14" ht="11.25" customHeight="1" x14ac:dyDescent="0.2">
      <c r="L229" s="21"/>
      <c r="M229" s="21"/>
      <c r="N229" s="21"/>
    </row>
    <row r="230" spans="12:14" ht="11.25" customHeight="1" x14ac:dyDescent="0.2">
      <c r="L230" s="21"/>
      <c r="M230" s="21"/>
      <c r="N230" s="21"/>
    </row>
    <row r="231" spans="12:14" ht="11.25" customHeight="1" x14ac:dyDescent="0.2">
      <c r="L231" s="21"/>
      <c r="M231" s="21"/>
      <c r="N231" s="21"/>
    </row>
    <row r="232" spans="12:14" ht="11.25" customHeight="1" x14ac:dyDescent="0.2">
      <c r="L232" s="21"/>
      <c r="M232" s="21"/>
      <c r="N232" s="21"/>
    </row>
    <row r="233" spans="12:14" ht="11.25" customHeight="1" x14ac:dyDescent="0.2">
      <c r="L233" s="21"/>
      <c r="M233" s="21"/>
      <c r="N233" s="21"/>
    </row>
    <row r="234" spans="12:14" ht="11.25" customHeight="1" x14ac:dyDescent="0.2">
      <c r="L234" s="21"/>
      <c r="M234" s="21"/>
      <c r="N234" s="21"/>
    </row>
    <row r="235" spans="12:14" ht="11.25" customHeight="1" x14ac:dyDescent="0.2">
      <c r="L235" s="21"/>
      <c r="M235" s="21"/>
      <c r="N235" s="21"/>
    </row>
    <row r="236" spans="12:14" ht="11.25" customHeight="1" x14ac:dyDescent="0.2">
      <c r="L236" s="21"/>
      <c r="M236" s="21"/>
      <c r="N236" s="21"/>
    </row>
    <row r="237" spans="12:14" ht="11.25" customHeight="1" x14ac:dyDescent="0.2">
      <c r="L237" s="21"/>
      <c r="M237" s="21"/>
      <c r="N237" s="21"/>
    </row>
    <row r="238" spans="12:14" ht="11.25" customHeight="1" x14ac:dyDescent="0.2">
      <c r="L238" s="21"/>
      <c r="M238" s="21"/>
      <c r="N238" s="21"/>
    </row>
    <row r="239" spans="12:14" ht="11.25" customHeight="1" x14ac:dyDescent="0.2">
      <c r="L239" s="21"/>
      <c r="M239" s="21"/>
      <c r="N239" s="21"/>
    </row>
    <row r="240" spans="12:14" ht="11.25" customHeight="1" x14ac:dyDescent="0.2">
      <c r="L240" s="21"/>
      <c r="M240" s="21"/>
      <c r="N240" s="21"/>
    </row>
    <row r="241" spans="12:14" ht="11.25" customHeight="1" x14ac:dyDescent="0.2">
      <c r="L241" s="21"/>
      <c r="M241" s="21"/>
      <c r="N241" s="21"/>
    </row>
    <row r="242" spans="12:14" ht="11.25" customHeight="1" x14ac:dyDescent="0.2">
      <c r="L242" s="21"/>
      <c r="M242" s="21"/>
      <c r="N242" s="21"/>
    </row>
    <row r="243" spans="12:14" ht="11.25" customHeight="1" x14ac:dyDescent="0.2">
      <c r="L243" s="21"/>
      <c r="M243" s="21"/>
      <c r="N243" s="21"/>
    </row>
    <row r="244" spans="12:14" ht="11.25" customHeight="1" x14ac:dyDescent="0.2">
      <c r="L244" s="21"/>
      <c r="M244" s="21"/>
      <c r="N244" s="21"/>
    </row>
    <row r="245" spans="12:14" ht="11.25" customHeight="1" x14ac:dyDescent="0.2">
      <c r="L245" s="21"/>
      <c r="M245" s="21"/>
      <c r="N245" s="21"/>
    </row>
    <row r="246" spans="12:14" ht="11.25" customHeight="1" x14ac:dyDescent="0.2">
      <c r="L246" s="21"/>
      <c r="M246" s="21"/>
      <c r="N246" s="21"/>
    </row>
    <row r="247" spans="12:14" ht="11.25" customHeight="1" x14ac:dyDescent="0.2">
      <c r="L247" s="21"/>
      <c r="M247" s="21"/>
      <c r="N247" s="21"/>
    </row>
    <row r="248" spans="12:14" ht="11.25" customHeight="1" x14ac:dyDescent="0.2">
      <c r="L248" s="21"/>
      <c r="M248" s="21"/>
      <c r="N248" s="21"/>
    </row>
    <row r="249" spans="12:14" ht="11.25" customHeight="1" x14ac:dyDescent="0.2">
      <c r="L249" s="21"/>
      <c r="M249" s="21"/>
      <c r="N249" s="21"/>
    </row>
    <row r="250" spans="12:14" ht="11.25" customHeight="1" x14ac:dyDescent="0.2">
      <c r="L250" s="21"/>
      <c r="M250" s="21"/>
      <c r="N250" s="21"/>
    </row>
    <row r="251" spans="12:14" ht="11.25" customHeight="1" x14ac:dyDescent="0.2">
      <c r="L251" s="21"/>
      <c r="M251" s="21"/>
      <c r="N251" s="21"/>
    </row>
    <row r="252" spans="12:14" ht="11.25" customHeight="1" x14ac:dyDescent="0.2">
      <c r="L252" s="21"/>
      <c r="M252" s="21"/>
      <c r="N252" s="21"/>
    </row>
    <row r="253" spans="12:14" ht="11.25" customHeight="1" x14ac:dyDescent="0.2">
      <c r="L253" s="21"/>
      <c r="M253" s="21"/>
      <c r="N253" s="21"/>
    </row>
    <row r="254" spans="12:14" ht="11.25" customHeight="1" x14ac:dyDescent="0.2">
      <c r="L254" s="21"/>
      <c r="M254" s="21"/>
      <c r="N254" s="21"/>
    </row>
    <row r="255" spans="12:14" ht="11.25" customHeight="1" x14ac:dyDescent="0.2">
      <c r="L255" s="21"/>
      <c r="M255" s="21"/>
      <c r="N255" s="21"/>
    </row>
    <row r="256" spans="12:14" ht="11.25" customHeight="1" x14ac:dyDescent="0.2">
      <c r="L256" s="21"/>
      <c r="M256" s="21"/>
      <c r="N256" s="21"/>
    </row>
    <row r="257" spans="12:14" ht="11.25" customHeight="1" x14ac:dyDescent="0.2">
      <c r="L257" s="21"/>
      <c r="M257" s="21"/>
      <c r="N257" s="21"/>
    </row>
    <row r="258" spans="12:14" ht="11.25" customHeight="1" x14ac:dyDescent="0.2">
      <c r="L258" s="21"/>
      <c r="M258" s="21"/>
      <c r="N258" s="21"/>
    </row>
    <row r="259" spans="12:14" ht="11.25" customHeight="1" x14ac:dyDescent="0.2">
      <c r="L259" s="21"/>
      <c r="M259" s="21"/>
      <c r="N259" s="21"/>
    </row>
    <row r="260" spans="12:14" ht="11.25" customHeight="1" x14ac:dyDescent="0.2">
      <c r="L260" s="21"/>
      <c r="M260" s="21"/>
      <c r="N260" s="21"/>
    </row>
    <row r="261" spans="12:14" ht="11.25" customHeight="1" x14ac:dyDescent="0.2">
      <c r="L261" s="21"/>
      <c r="M261" s="21"/>
      <c r="N261" s="21"/>
    </row>
    <row r="262" spans="12:14" ht="11.25" customHeight="1" x14ac:dyDescent="0.2">
      <c r="L262" s="21"/>
      <c r="M262" s="21"/>
      <c r="N262" s="21"/>
    </row>
    <row r="263" spans="12:14" ht="11.25" customHeight="1" x14ac:dyDescent="0.2">
      <c r="L263" s="21"/>
      <c r="M263" s="21"/>
      <c r="N263" s="21"/>
    </row>
    <row r="264" spans="12:14" ht="11.25" customHeight="1" x14ac:dyDescent="0.2">
      <c r="L264" s="21"/>
      <c r="M264" s="21"/>
      <c r="N264" s="21"/>
    </row>
    <row r="265" spans="12:14" ht="11.25" customHeight="1" x14ac:dyDescent="0.2">
      <c r="L265" s="21"/>
      <c r="M265" s="21"/>
      <c r="N265" s="21"/>
    </row>
    <row r="266" spans="12:14" ht="11.25" customHeight="1" x14ac:dyDescent="0.2">
      <c r="L266" s="21"/>
      <c r="M266" s="21"/>
      <c r="N266" s="21"/>
    </row>
    <row r="267" spans="12:14" ht="11.25" customHeight="1" x14ac:dyDescent="0.2">
      <c r="L267" s="21"/>
      <c r="M267" s="21"/>
      <c r="N267" s="21"/>
    </row>
    <row r="268" spans="12:14" ht="11.25" customHeight="1" x14ac:dyDescent="0.2">
      <c r="L268" s="21"/>
      <c r="M268" s="21"/>
      <c r="N268" s="21"/>
    </row>
    <row r="269" spans="12:14" ht="11.25" customHeight="1" x14ac:dyDescent="0.2">
      <c r="L269" s="21"/>
      <c r="M269" s="21"/>
      <c r="N269" s="21"/>
    </row>
    <row r="270" spans="12:14" ht="11.25" customHeight="1" x14ac:dyDescent="0.2">
      <c r="L270" s="21"/>
      <c r="M270" s="21"/>
      <c r="N270" s="21"/>
    </row>
    <row r="271" spans="12:14" ht="11.25" customHeight="1" x14ac:dyDescent="0.2">
      <c r="L271" s="21"/>
      <c r="M271" s="21"/>
      <c r="N271" s="21"/>
    </row>
    <row r="272" spans="12:14" ht="11.25" customHeight="1" x14ac:dyDescent="0.2">
      <c r="L272" s="21"/>
      <c r="M272" s="21"/>
      <c r="N272" s="21"/>
    </row>
    <row r="273" spans="12:14" ht="11.25" customHeight="1" x14ac:dyDescent="0.2">
      <c r="L273" s="21"/>
      <c r="M273" s="21"/>
      <c r="N273" s="21"/>
    </row>
    <row r="274" spans="12:14" ht="11.25" customHeight="1" x14ac:dyDescent="0.2">
      <c r="L274" s="21"/>
      <c r="M274" s="21"/>
      <c r="N274" s="21"/>
    </row>
    <row r="275" spans="12:14" ht="11.25" customHeight="1" x14ac:dyDescent="0.2">
      <c r="L275" s="21"/>
      <c r="M275" s="21"/>
      <c r="N275" s="21"/>
    </row>
    <row r="276" spans="12:14" ht="11.25" customHeight="1" x14ac:dyDescent="0.2">
      <c r="L276" s="21"/>
      <c r="M276" s="21"/>
      <c r="N276" s="21"/>
    </row>
    <row r="277" spans="12:14" ht="11.25" customHeight="1" x14ac:dyDescent="0.2">
      <c r="L277" s="21"/>
      <c r="M277" s="21"/>
      <c r="N277" s="21"/>
    </row>
    <row r="278" spans="12:14" ht="11.25" customHeight="1" x14ac:dyDescent="0.2">
      <c r="L278" s="21"/>
      <c r="M278" s="21"/>
      <c r="N278" s="21"/>
    </row>
  </sheetData>
  <mergeCells count="19">
    <mergeCell ref="A1:K1"/>
    <mergeCell ref="E11:E13"/>
    <mergeCell ref="F11:G13"/>
    <mergeCell ref="H11:H13"/>
    <mergeCell ref="I11:I13"/>
    <mergeCell ref="A3:K3"/>
    <mergeCell ref="A5:K5"/>
    <mergeCell ref="A7:A13"/>
    <mergeCell ref="B8:C10"/>
    <mergeCell ref="H8:I10"/>
    <mergeCell ref="J8:K10"/>
    <mergeCell ref="D9:E10"/>
    <mergeCell ref="F9:F10"/>
    <mergeCell ref="G9:G10"/>
    <mergeCell ref="B11:B13"/>
    <mergeCell ref="J11:J13"/>
    <mergeCell ref="K11:K13"/>
    <mergeCell ref="C11:C13"/>
    <mergeCell ref="D11:D13"/>
  </mergeCells>
  <phoneticPr fontId="3"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28"/>
  <sheetViews>
    <sheetView zoomScaleNormal="100" zoomScaleSheetLayoutView="112" workbookViewId="0">
      <selection sqref="A1:H1"/>
    </sheetView>
  </sheetViews>
  <sheetFormatPr baseColWidth="10" defaultRowHeight="12.75" x14ac:dyDescent="0.2"/>
  <cols>
    <col min="1" max="1" width="12.5703125" customWidth="1"/>
    <col min="10" max="10" width="18.140625" customWidth="1"/>
    <col min="11" max="11" width="12.42578125" bestFit="1" customWidth="1"/>
  </cols>
  <sheetData>
    <row r="1" spans="1:8" s="6" customFormat="1" ht="11.25" customHeight="1" x14ac:dyDescent="0.2">
      <c r="A1" s="199" t="s">
        <v>703</v>
      </c>
      <c r="B1" s="199"/>
      <c r="C1" s="199"/>
      <c r="D1" s="199"/>
      <c r="E1" s="199"/>
      <c r="F1" s="199"/>
      <c r="G1" s="199"/>
      <c r="H1" s="199"/>
    </row>
    <row r="2" spans="1:8" ht="8.1" customHeight="1" x14ac:dyDescent="0.2"/>
    <row r="3" spans="1:8" ht="13.15" customHeight="1" x14ac:dyDescent="0.2"/>
    <row r="4" spans="1:8" ht="47.45" customHeight="1" x14ac:dyDescent="0.2">
      <c r="A4" s="150" t="s">
        <v>770</v>
      </c>
      <c r="B4" s="150"/>
      <c r="C4" s="150"/>
      <c r="D4" s="150"/>
      <c r="E4" s="150"/>
      <c r="F4" s="150"/>
      <c r="G4" s="150"/>
      <c r="H4" s="150"/>
    </row>
    <row r="6" spans="1:8" x14ac:dyDescent="0.2">
      <c r="A6" s="6"/>
      <c r="B6" s="6" t="s">
        <v>481</v>
      </c>
      <c r="C6" s="6"/>
    </row>
    <row r="54" spans="1:8" x14ac:dyDescent="0.2">
      <c r="H54" s="6"/>
    </row>
    <row r="56" spans="1:8" ht="13.15" customHeight="1" x14ac:dyDescent="0.2">
      <c r="A56" s="6" t="s">
        <v>482</v>
      </c>
      <c r="B56" s="6"/>
    </row>
    <row r="126" ht="12.75" customHeight="1" x14ac:dyDescent="0.2"/>
    <row r="127" ht="12.75" customHeight="1" x14ac:dyDescent="0.2"/>
    <row r="128" ht="12.75" customHeight="1" x14ac:dyDescent="0.2"/>
  </sheetData>
  <mergeCells count="2">
    <mergeCell ref="A1:H1"/>
    <mergeCell ref="A4:H4"/>
  </mergeCells>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1"/>
  <dimension ref="A1:M153"/>
  <sheetViews>
    <sheetView zoomScale="120" zoomScaleNormal="120" workbookViewId="0"/>
  </sheetViews>
  <sheetFormatPr baseColWidth="10" defaultColWidth="11.42578125" defaultRowHeight="11.25" x14ac:dyDescent="0.2"/>
  <cols>
    <col min="1" max="1" width="13.140625" style="6" customWidth="1"/>
    <col min="2" max="2" width="6.85546875" style="6" customWidth="1"/>
    <col min="3" max="3" width="7.85546875" style="6" customWidth="1"/>
    <col min="4" max="4" width="7" style="6" customWidth="1"/>
    <col min="5" max="5" width="7.28515625" style="6" customWidth="1"/>
    <col min="6" max="6" width="6" style="6" customWidth="1"/>
    <col min="7" max="7" width="6.7109375" style="6" customWidth="1"/>
    <col min="8" max="8" width="6.28515625" style="6" customWidth="1"/>
    <col min="9" max="9" width="7.140625" style="6" customWidth="1"/>
    <col min="10" max="10" width="7" style="6" customWidth="1"/>
    <col min="11" max="11" width="6.28515625" style="6" customWidth="1"/>
    <col min="12" max="12" width="6.42578125" style="6" customWidth="1"/>
    <col min="13" max="13" width="6.7109375" style="6" customWidth="1"/>
    <col min="14" max="16384" width="11.42578125" style="6"/>
  </cols>
  <sheetData>
    <row r="1" spans="1:13" ht="9" customHeight="1" x14ac:dyDescent="0.2">
      <c r="A1" s="22" t="s">
        <v>704</v>
      </c>
      <c r="B1" s="23"/>
      <c r="C1" s="23"/>
      <c r="D1" s="23"/>
      <c r="E1" s="23"/>
      <c r="F1" s="23"/>
      <c r="G1" s="23"/>
      <c r="H1" s="23"/>
      <c r="I1" s="23"/>
      <c r="J1" s="23"/>
      <c r="K1" s="23"/>
      <c r="L1" s="23"/>
      <c r="M1" s="23"/>
    </row>
    <row r="2" spans="1:13" ht="8.1" customHeight="1" x14ac:dyDescent="0.2"/>
    <row r="3" spans="1:13" s="21" customFormat="1" ht="15.75" customHeight="1" x14ac:dyDescent="0.2">
      <c r="A3" s="19" t="s">
        <v>97</v>
      </c>
      <c r="B3" s="20"/>
      <c r="C3" s="20"/>
      <c r="D3" s="20"/>
      <c r="E3" s="20"/>
      <c r="F3" s="20"/>
      <c r="G3" s="20"/>
      <c r="H3" s="20"/>
      <c r="I3" s="20"/>
      <c r="J3" s="20"/>
      <c r="K3" s="20"/>
      <c r="L3" s="20"/>
      <c r="M3" s="20"/>
    </row>
    <row r="4" spans="1:13" ht="8.1" customHeight="1" x14ac:dyDescent="0.2">
      <c r="D4" s="81"/>
    </row>
    <row r="5" spans="1:13" ht="11.25" customHeight="1" x14ac:dyDescent="0.2">
      <c r="A5" s="23" t="s">
        <v>660</v>
      </c>
      <c r="B5" s="23"/>
      <c r="C5" s="23"/>
      <c r="D5" s="23"/>
      <c r="E5" s="23"/>
      <c r="F5" s="23"/>
      <c r="G5" s="23"/>
      <c r="H5" s="23"/>
      <c r="I5" s="23"/>
      <c r="J5" s="23"/>
      <c r="K5" s="23"/>
      <c r="L5" s="23"/>
      <c r="M5" s="23"/>
    </row>
    <row r="6" spans="1:13" ht="8.1" customHeight="1" x14ac:dyDescent="0.2">
      <c r="A6" s="25"/>
      <c r="B6" s="25"/>
      <c r="C6" s="25"/>
      <c r="D6" s="25"/>
      <c r="E6" s="25"/>
      <c r="F6" s="25"/>
      <c r="G6" s="25"/>
      <c r="H6" s="25"/>
      <c r="I6" s="25"/>
      <c r="J6" s="25"/>
      <c r="K6" s="25"/>
      <c r="L6" s="25"/>
      <c r="M6" s="25"/>
    </row>
    <row r="7" spans="1:13" ht="11.25" customHeight="1" x14ac:dyDescent="0.2">
      <c r="A7" s="183" t="s">
        <v>475</v>
      </c>
      <c r="B7" s="171" t="s">
        <v>583</v>
      </c>
      <c r="C7" s="15" t="s">
        <v>320</v>
      </c>
      <c r="D7" s="16"/>
      <c r="E7" s="16"/>
      <c r="F7" s="16"/>
      <c r="G7" s="16"/>
      <c r="H7" s="16"/>
      <c r="I7" s="16"/>
      <c r="J7" s="128"/>
      <c r="K7" s="16"/>
      <c r="L7" s="151" t="s">
        <v>581</v>
      </c>
      <c r="M7" s="175" t="s">
        <v>321</v>
      </c>
    </row>
    <row r="8" spans="1:13" ht="11.25" customHeight="1" x14ac:dyDescent="0.2">
      <c r="A8" s="184"/>
      <c r="B8" s="172"/>
      <c r="C8" s="174" t="s">
        <v>586</v>
      </c>
      <c r="D8" s="174" t="s">
        <v>733</v>
      </c>
      <c r="E8" s="174" t="s">
        <v>440</v>
      </c>
      <c r="F8" s="174" t="s">
        <v>541</v>
      </c>
      <c r="G8" s="174" t="s">
        <v>322</v>
      </c>
      <c r="H8" s="174" t="s">
        <v>585</v>
      </c>
      <c r="I8" s="174" t="s">
        <v>323</v>
      </c>
      <c r="J8" s="174" t="s">
        <v>587</v>
      </c>
      <c r="K8" s="174" t="s">
        <v>582</v>
      </c>
      <c r="L8" s="152"/>
      <c r="M8" s="177"/>
    </row>
    <row r="9" spans="1:13" ht="11.25" customHeight="1" x14ac:dyDescent="0.2">
      <c r="A9" s="184"/>
      <c r="B9" s="172"/>
      <c r="C9" s="152"/>
      <c r="D9" s="152"/>
      <c r="E9" s="152"/>
      <c r="F9" s="152"/>
      <c r="G9" s="152"/>
      <c r="H9" s="152"/>
      <c r="I9" s="152"/>
      <c r="J9" s="152"/>
      <c r="K9" s="152"/>
      <c r="L9" s="152"/>
      <c r="M9" s="177"/>
    </row>
    <row r="10" spans="1:13" ht="11.25" customHeight="1" x14ac:dyDescent="0.2">
      <c r="A10" s="184"/>
      <c r="B10" s="172"/>
      <c r="C10" s="152"/>
      <c r="D10" s="152"/>
      <c r="E10" s="152"/>
      <c r="F10" s="152"/>
      <c r="G10" s="152"/>
      <c r="H10" s="152"/>
      <c r="I10" s="152"/>
      <c r="J10" s="152"/>
      <c r="K10" s="152"/>
      <c r="L10" s="152"/>
      <c r="M10" s="177"/>
    </row>
    <row r="11" spans="1:13" ht="11.25" customHeight="1" x14ac:dyDescent="0.2">
      <c r="A11" s="184"/>
      <c r="B11" s="172"/>
      <c r="C11" s="152"/>
      <c r="D11" s="152"/>
      <c r="E11" s="152"/>
      <c r="F11" s="152"/>
      <c r="G11" s="152"/>
      <c r="H11" s="152"/>
      <c r="I11" s="152"/>
      <c r="J11" s="152"/>
      <c r="K11" s="152"/>
      <c r="L11" s="152"/>
      <c r="M11" s="177"/>
    </row>
    <row r="12" spans="1:13" ht="11.25" customHeight="1" x14ac:dyDescent="0.2">
      <c r="A12" s="185"/>
      <c r="B12" s="173"/>
      <c r="C12" s="153"/>
      <c r="D12" s="153"/>
      <c r="E12" s="153"/>
      <c r="F12" s="153"/>
      <c r="G12" s="153"/>
      <c r="H12" s="153"/>
      <c r="I12" s="153"/>
      <c r="J12" s="153"/>
      <c r="K12" s="153"/>
      <c r="L12" s="153"/>
      <c r="M12" s="178"/>
    </row>
    <row r="13" spans="1:13" ht="8.1" customHeight="1" x14ac:dyDescent="0.2">
      <c r="A13" s="59"/>
      <c r="B13" s="59"/>
      <c r="C13" s="59"/>
      <c r="D13" s="59"/>
      <c r="E13" s="59"/>
      <c r="F13" s="59"/>
      <c r="G13" s="59"/>
      <c r="H13" s="59"/>
      <c r="I13" s="59"/>
      <c r="J13" s="59"/>
      <c r="K13" s="59"/>
      <c r="L13" s="59"/>
      <c r="M13" s="59"/>
    </row>
    <row r="14" spans="1:13" s="21" customFormat="1" ht="11.25" customHeight="1" x14ac:dyDescent="0.2">
      <c r="A14" s="19" t="s">
        <v>430</v>
      </c>
      <c r="B14" s="20"/>
      <c r="C14" s="20"/>
      <c r="D14" s="20"/>
      <c r="E14" s="20"/>
      <c r="F14" s="20"/>
      <c r="G14" s="20"/>
      <c r="H14" s="20"/>
      <c r="I14" s="20"/>
      <c r="J14" s="20"/>
      <c r="K14" s="20"/>
      <c r="L14" s="20"/>
      <c r="M14" s="20"/>
    </row>
    <row r="15" spans="1:13" ht="11.25" customHeight="1" x14ac:dyDescent="0.2">
      <c r="A15" s="30" t="s">
        <v>319</v>
      </c>
      <c r="B15" s="33">
        <v>294</v>
      </c>
      <c r="C15" s="33">
        <v>1</v>
      </c>
      <c r="D15" s="33" t="s">
        <v>62</v>
      </c>
      <c r="E15" s="33" t="s">
        <v>62</v>
      </c>
      <c r="F15" s="33" t="s">
        <v>62</v>
      </c>
      <c r="G15" s="33" t="s">
        <v>62</v>
      </c>
      <c r="H15" s="33" t="s">
        <v>62</v>
      </c>
      <c r="I15" s="33" t="s">
        <v>62</v>
      </c>
      <c r="J15" s="33">
        <v>1</v>
      </c>
      <c r="K15" s="33">
        <v>170</v>
      </c>
      <c r="L15" s="33">
        <v>122</v>
      </c>
      <c r="M15" s="33">
        <v>1</v>
      </c>
    </row>
    <row r="16" spans="1:13" ht="11.25" customHeight="1" x14ac:dyDescent="0.2">
      <c r="A16" s="30" t="s">
        <v>324</v>
      </c>
      <c r="B16" s="33">
        <v>197</v>
      </c>
      <c r="C16" s="33">
        <v>1</v>
      </c>
      <c r="D16" s="33" t="s">
        <v>62</v>
      </c>
      <c r="E16" s="33" t="s">
        <v>62</v>
      </c>
      <c r="F16" s="33" t="s">
        <v>62</v>
      </c>
      <c r="G16" s="33" t="s">
        <v>62</v>
      </c>
      <c r="H16" s="33" t="s">
        <v>62</v>
      </c>
      <c r="I16" s="33" t="s">
        <v>62</v>
      </c>
      <c r="J16" s="33">
        <v>1</v>
      </c>
      <c r="K16" s="33">
        <v>131</v>
      </c>
      <c r="L16" s="33">
        <v>65</v>
      </c>
      <c r="M16" s="33" t="s">
        <v>62</v>
      </c>
    </row>
    <row r="17" spans="1:13" ht="11.25" customHeight="1" x14ac:dyDescent="0.2">
      <c r="A17" s="30" t="s">
        <v>325</v>
      </c>
      <c r="B17" s="33">
        <v>97</v>
      </c>
      <c r="C17" s="33" t="s">
        <v>62</v>
      </c>
      <c r="D17" s="33" t="s">
        <v>62</v>
      </c>
      <c r="E17" s="33" t="s">
        <v>62</v>
      </c>
      <c r="F17" s="33" t="s">
        <v>62</v>
      </c>
      <c r="G17" s="33" t="s">
        <v>62</v>
      </c>
      <c r="H17" s="33" t="s">
        <v>62</v>
      </c>
      <c r="I17" s="33" t="s">
        <v>62</v>
      </c>
      <c r="J17" s="33" t="s">
        <v>62</v>
      </c>
      <c r="K17" s="33">
        <v>39</v>
      </c>
      <c r="L17" s="33">
        <v>57</v>
      </c>
      <c r="M17" s="33">
        <v>1</v>
      </c>
    </row>
    <row r="18" spans="1:13" ht="11.25" customHeight="1" x14ac:dyDescent="0.2">
      <c r="A18" s="30" t="s">
        <v>326</v>
      </c>
      <c r="B18" s="33">
        <v>375</v>
      </c>
      <c r="C18" s="33">
        <v>215</v>
      </c>
      <c r="D18" s="33">
        <v>62</v>
      </c>
      <c r="E18" s="33">
        <v>10</v>
      </c>
      <c r="F18" s="33" t="s">
        <v>62</v>
      </c>
      <c r="G18" s="33" t="s">
        <v>62</v>
      </c>
      <c r="H18" s="33">
        <v>2</v>
      </c>
      <c r="I18" s="33">
        <v>1</v>
      </c>
      <c r="J18" s="33">
        <v>290</v>
      </c>
      <c r="K18" s="33">
        <v>73</v>
      </c>
      <c r="L18" s="33">
        <v>10</v>
      </c>
      <c r="M18" s="33">
        <v>2</v>
      </c>
    </row>
    <row r="19" spans="1:13" ht="11.25" customHeight="1" x14ac:dyDescent="0.2">
      <c r="A19" s="30" t="s">
        <v>324</v>
      </c>
      <c r="B19" s="33">
        <v>290</v>
      </c>
      <c r="C19" s="33">
        <v>160</v>
      </c>
      <c r="D19" s="33">
        <v>56</v>
      </c>
      <c r="E19" s="33">
        <v>5</v>
      </c>
      <c r="F19" s="33" t="s">
        <v>62</v>
      </c>
      <c r="G19" s="33" t="s">
        <v>62</v>
      </c>
      <c r="H19" s="33">
        <v>2</v>
      </c>
      <c r="I19" s="33">
        <v>1</v>
      </c>
      <c r="J19" s="33">
        <v>224</v>
      </c>
      <c r="K19" s="33">
        <v>61</v>
      </c>
      <c r="L19" s="33">
        <v>4</v>
      </c>
      <c r="M19" s="33">
        <v>1</v>
      </c>
    </row>
    <row r="20" spans="1:13" ht="11.25" customHeight="1" x14ac:dyDescent="0.2">
      <c r="A20" s="30" t="s">
        <v>325</v>
      </c>
      <c r="B20" s="33">
        <v>85</v>
      </c>
      <c r="C20" s="33">
        <v>55</v>
      </c>
      <c r="D20" s="33">
        <v>6</v>
      </c>
      <c r="E20" s="33">
        <v>5</v>
      </c>
      <c r="F20" s="33" t="s">
        <v>62</v>
      </c>
      <c r="G20" s="33" t="s">
        <v>62</v>
      </c>
      <c r="H20" s="33" t="s">
        <v>62</v>
      </c>
      <c r="I20" s="33" t="s">
        <v>62</v>
      </c>
      <c r="J20" s="33">
        <v>66</v>
      </c>
      <c r="K20" s="33">
        <v>12</v>
      </c>
      <c r="L20" s="33">
        <v>6</v>
      </c>
      <c r="M20" s="33">
        <v>1</v>
      </c>
    </row>
    <row r="21" spans="1:13" ht="11.25" customHeight="1" x14ac:dyDescent="0.2">
      <c r="A21" s="30" t="s">
        <v>121</v>
      </c>
      <c r="B21" s="33">
        <v>548</v>
      </c>
      <c r="C21" s="33">
        <v>29</v>
      </c>
      <c r="D21" s="33">
        <v>34</v>
      </c>
      <c r="E21" s="33">
        <v>375</v>
      </c>
      <c r="F21" s="33">
        <v>2</v>
      </c>
      <c r="G21" s="33">
        <v>18</v>
      </c>
      <c r="H21" s="33">
        <v>7</v>
      </c>
      <c r="I21" s="33">
        <v>2</v>
      </c>
      <c r="J21" s="33">
        <v>467</v>
      </c>
      <c r="K21" s="33">
        <v>61</v>
      </c>
      <c r="L21" s="33">
        <v>20</v>
      </c>
      <c r="M21" s="33" t="s">
        <v>62</v>
      </c>
    </row>
    <row r="22" spans="1:13" ht="11.25" customHeight="1" x14ac:dyDescent="0.2">
      <c r="A22" s="30" t="s">
        <v>324</v>
      </c>
      <c r="B22" s="33">
        <v>355</v>
      </c>
      <c r="C22" s="33">
        <v>22</v>
      </c>
      <c r="D22" s="33">
        <v>30</v>
      </c>
      <c r="E22" s="33">
        <v>223</v>
      </c>
      <c r="F22" s="33">
        <v>2</v>
      </c>
      <c r="G22" s="33">
        <v>17</v>
      </c>
      <c r="H22" s="33">
        <v>6</v>
      </c>
      <c r="I22" s="33">
        <v>2</v>
      </c>
      <c r="J22" s="33">
        <v>302</v>
      </c>
      <c r="K22" s="33">
        <v>42</v>
      </c>
      <c r="L22" s="33">
        <v>11</v>
      </c>
      <c r="M22" s="33" t="s">
        <v>62</v>
      </c>
    </row>
    <row r="23" spans="1:13" ht="11.25" customHeight="1" x14ac:dyDescent="0.2">
      <c r="A23" s="30" t="s">
        <v>325</v>
      </c>
      <c r="B23" s="33">
        <v>193</v>
      </c>
      <c r="C23" s="33">
        <v>7</v>
      </c>
      <c r="D23" s="33">
        <v>4</v>
      </c>
      <c r="E23" s="33">
        <v>152</v>
      </c>
      <c r="F23" s="33" t="s">
        <v>62</v>
      </c>
      <c r="G23" s="33">
        <v>1</v>
      </c>
      <c r="H23" s="33">
        <v>1</v>
      </c>
      <c r="I23" s="33" t="s">
        <v>62</v>
      </c>
      <c r="J23" s="33">
        <v>165</v>
      </c>
      <c r="K23" s="33">
        <v>19</v>
      </c>
      <c r="L23" s="33">
        <v>9</v>
      </c>
      <c r="M23" s="33" t="s">
        <v>62</v>
      </c>
    </row>
    <row r="24" spans="1:13" ht="11.25" customHeight="1" x14ac:dyDescent="0.2">
      <c r="A24" s="30" t="s">
        <v>122</v>
      </c>
      <c r="B24" s="33">
        <v>515</v>
      </c>
      <c r="C24" s="33">
        <v>8</v>
      </c>
      <c r="D24" s="33">
        <v>29</v>
      </c>
      <c r="E24" s="33">
        <v>338</v>
      </c>
      <c r="F24" s="33">
        <v>4</v>
      </c>
      <c r="G24" s="33">
        <v>41</v>
      </c>
      <c r="H24" s="33">
        <v>6</v>
      </c>
      <c r="I24" s="33" t="s">
        <v>62</v>
      </c>
      <c r="J24" s="33">
        <v>426</v>
      </c>
      <c r="K24" s="33">
        <v>66</v>
      </c>
      <c r="L24" s="33">
        <v>20</v>
      </c>
      <c r="M24" s="33">
        <v>3</v>
      </c>
    </row>
    <row r="25" spans="1:13" ht="11.25" customHeight="1" x14ac:dyDescent="0.2">
      <c r="A25" s="30" t="s">
        <v>324</v>
      </c>
      <c r="B25" s="33">
        <v>347</v>
      </c>
      <c r="C25" s="33">
        <v>7</v>
      </c>
      <c r="D25" s="33">
        <v>27</v>
      </c>
      <c r="E25" s="33">
        <v>207</v>
      </c>
      <c r="F25" s="33">
        <v>4</v>
      </c>
      <c r="G25" s="33">
        <v>37</v>
      </c>
      <c r="H25" s="33">
        <v>5</v>
      </c>
      <c r="I25" s="33" t="s">
        <v>62</v>
      </c>
      <c r="J25" s="33">
        <v>287</v>
      </c>
      <c r="K25" s="33">
        <v>44</v>
      </c>
      <c r="L25" s="33">
        <v>13</v>
      </c>
      <c r="M25" s="33">
        <v>3</v>
      </c>
    </row>
    <row r="26" spans="1:13" ht="11.25" customHeight="1" x14ac:dyDescent="0.2">
      <c r="A26" s="30" t="s">
        <v>325</v>
      </c>
      <c r="B26" s="33">
        <v>168</v>
      </c>
      <c r="C26" s="33">
        <v>1</v>
      </c>
      <c r="D26" s="33">
        <v>2</v>
      </c>
      <c r="E26" s="33">
        <v>131</v>
      </c>
      <c r="F26" s="33" t="s">
        <v>62</v>
      </c>
      <c r="G26" s="33">
        <v>4</v>
      </c>
      <c r="H26" s="33">
        <v>1</v>
      </c>
      <c r="I26" s="33" t="s">
        <v>62</v>
      </c>
      <c r="J26" s="33">
        <v>139</v>
      </c>
      <c r="K26" s="33">
        <v>22</v>
      </c>
      <c r="L26" s="33">
        <v>7</v>
      </c>
      <c r="M26" s="33" t="s">
        <v>62</v>
      </c>
    </row>
    <row r="27" spans="1:13" ht="11.25" customHeight="1" x14ac:dyDescent="0.2">
      <c r="A27" s="30" t="s">
        <v>123</v>
      </c>
      <c r="B27" s="33">
        <v>567</v>
      </c>
      <c r="C27" s="33">
        <v>10</v>
      </c>
      <c r="D27" s="33">
        <v>25</v>
      </c>
      <c r="E27" s="33">
        <v>369</v>
      </c>
      <c r="F27" s="33">
        <v>4</v>
      </c>
      <c r="G27" s="33">
        <v>46</v>
      </c>
      <c r="H27" s="33">
        <v>3</v>
      </c>
      <c r="I27" s="33">
        <v>3</v>
      </c>
      <c r="J27" s="33">
        <v>460</v>
      </c>
      <c r="K27" s="33">
        <v>71</v>
      </c>
      <c r="L27" s="33">
        <v>25</v>
      </c>
      <c r="M27" s="33">
        <v>11</v>
      </c>
    </row>
    <row r="28" spans="1:13" ht="11.25" customHeight="1" x14ac:dyDescent="0.2">
      <c r="A28" s="30" t="s">
        <v>324</v>
      </c>
      <c r="B28" s="33">
        <v>361</v>
      </c>
      <c r="C28" s="33">
        <v>8</v>
      </c>
      <c r="D28" s="33">
        <v>23</v>
      </c>
      <c r="E28" s="33">
        <v>210</v>
      </c>
      <c r="F28" s="33">
        <v>4</v>
      </c>
      <c r="G28" s="33">
        <v>42</v>
      </c>
      <c r="H28" s="33">
        <v>2</v>
      </c>
      <c r="I28" s="33">
        <v>2</v>
      </c>
      <c r="J28" s="33">
        <v>291</v>
      </c>
      <c r="K28" s="33">
        <v>46</v>
      </c>
      <c r="L28" s="33">
        <v>14</v>
      </c>
      <c r="M28" s="33">
        <v>10</v>
      </c>
    </row>
    <row r="29" spans="1:13" ht="11.25" customHeight="1" x14ac:dyDescent="0.2">
      <c r="A29" s="30" t="s">
        <v>325</v>
      </c>
      <c r="B29" s="33">
        <v>206</v>
      </c>
      <c r="C29" s="33">
        <v>2</v>
      </c>
      <c r="D29" s="33">
        <v>2</v>
      </c>
      <c r="E29" s="33">
        <v>159</v>
      </c>
      <c r="F29" s="33" t="s">
        <v>62</v>
      </c>
      <c r="G29" s="33">
        <v>4</v>
      </c>
      <c r="H29" s="33">
        <v>1</v>
      </c>
      <c r="I29" s="33">
        <v>1</v>
      </c>
      <c r="J29" s="33">
        <v>169</v>
      </c>
      <c r="K29" s="33">
        <v>25</v>
      </c>
      <c r="L29" s="33">
        <v>11</v>
      </c>
      <c r="M29" s="33">
        <v>1</v>
      </c>
    </row>
    <row r="30" spans="1:13" ht="11.25" customHeight="1" x14ac:dyDescent="0.2">
      <c r="A30" s="30" t="s">
        <v>124</v>
      </c>
      <c r="B30" s="33">
        <v>819</v>
      </c>
      <c r="C30" s="33">
        <v>12</v>
      </c>
      <c r="D30" s="33">
        <v>36</v>
      </c>
      <c r="E30" s="33">
        <v>521</v>
      </c>
      <c r="F30" s="33">
        <v>6</v>
      </c>
      <c r="G30" s="33">
        <v>73</v>
      </c>
      <c r="H30" s="33">
        <v>2</v>
      </c>
      <c r="I30" s="33">
        <v>6</v>
      </c>
      <c r="J30" s="33">
        <v>656</v>
      </c>
      <c r="K30" s="33">
        <v>124</v>
      </c>
      <c r="L30" s="33">
        <v>30</v>
      </c>
      <c r="M30" s="33">
        <v>9</v>
      </c>
    </row>
    <row r="31" spans="1:13" ht="11.25" customHeight="1" x14ac:dyDescent="0.2">
      <c r="A31" s="30" t="s">
        <v>324</v>
      </c>
      <c r="B31" s="33">
        <v>509</v>
      </c>
      <c r="C31" s="33">
        <v>11</v>
      </c>
      <c r="D31" s="33">
        <v>32</v>
      </c>
      <c r="E31" s="33">
        <v>273</v>
      </c>
      <c r="F31" s="33">
        <v>6</v>
      </c>
      <c r="G31" s="33">
        <v>65</v>
      </c>
      <c r="H31" s="33">
        <v>2</v>
      </c>
      <c r="I31" s="33">
        <v>6</v>
      </c>
      <c r="J31" s="33">
        <v>395</v>
      </c>
      <c r="K31" s="33">
        <v>88</v>
      </c>
      <c r="L31" s="33">
        <v>18</v>
      </c>
      <c r="M31" s="33">
        <v>8</v>
      </c>
    </row>
    <row r="32" spans="1:13" ht="11.25" customHeight="1" x14ac:dyDescent="0.2">
      <c r="A32" s="30" t="s">
        <v>325</v>
      </c>
      <c r="B32" s="33">
        <v>310</v>
      </c>
      <c r="C32" s="33">
        <v>1</v>
      </c>
      <c r="D32" s="33">
        <v>4</v>
      </c>
      <c r="E32" s="33">
        <v>248</v>
      </c>
      <c r="F32" s="33" t="s">
        <v>62</v>
      </c>
      <c r="G32" s="33">
        <v>8</v>
      </c>
      <c r="H32" s="33" t="s">
        <v>62</v>
      </c>
      <c r="I32" s="33" t="s">
        <v>62</v>
      </c>
      <c r="J32" s="33">
        <v>261</v>
      </c>
      <c r="K32" s="33">
        <v>36</v>
      </c>
      <c r="L32" s="33">
        <v>12</v>
      </c>
      <c r="M32" s="33">
        <v>1</v>
      </c>
    </row>
    <row r="33" spans="1:13" ht="11.25" customHeight="1" x14ac:dyDescent="0.2">
      <c r="A33" s="30" t="s">
        <v>125</v>
      </c>
      <c r="B33" s="33">
        <v>756</v>
      </c>
      <c r="C33" s="33">
        <v>10</v>
      </c>
      <c r="D33" s="33">
        <v>35</v>
      </c>
      <c r="E33" s="33">
        <v>488</v>
      </c>
      <c r="F33" s="33">
        <v>3</v>
      </c>
      <c r="G33" s="33">
        <v>78</v>
      </c>
      <c r="H33" s="33">
        <v>4</v>
      </c>
      <c r="I33" s="33">
        <v>8</v>
      </c>
      <c r="J33" s="33">
        <v>626</v>
      </c>
      <c r="K33" s="33">
        <v>96</v>
      </c>
      <c r="L33" s="33">
        <v>25</v>
      </c>
      <c r="M33" s="33">
        <v>9</v>
      </c>
    </row>
    <row r="34" spans="1:13" ht="11.25" customHeight="1" x14ac:dyDescent="0.2">
      <c r="A34" s="30" t="s">
        <v>324</v>
      </c>
      <c r="B34" s="33">
        <v>478</v>
      </c>
      <c r="C34" s="33">
        <v>8</v>
      </c>
      <c r="D34" s="33">
        <v>33</v>
      </c>
      <c r="E34" s="33">
        <v>261</v>
      </c>
      <c r="F34" s="33">
        <v>3</v>
      </c>
      <c r="G34" s="33">
        <v>67</v>
      </c>
      <c r="H34" s="33">
        <v>3</v>
      </c>
      <c r="I34" s="33">
        <v>7</v>
      </c>
      <c r="J34" s="33">
        <v>382</v>
      </c>
      <c r="K34" s="33">
        <v>72</v>
      </c>
      <c r="L34" s="33">
        <v>16</v>
      </c>
      <c r="M34" s="33">
        <v>8</v>
      </c>
    </row>
    <row r="35" spans="1:13" ht="11.25" customHeight="1" x14ac:dyDescent="0.2">
      <c r="A35" s="30" t="s">
        <v>325</v>
      </c>
      <c r="B35" s="33">
        <v>278</v>
      </c>
      <c r="C35" s="33">
        <v>2</v>
      </c>
      <c r="D35" s="33">
        <v>2</v>
      </c>
      <c r="E35" s="33">
        <v>227</v>
      </c>
      <c r="F35" s="33" t="s">
        <v>62</v>
      </c>
      <c r="G35" s="33">
        <v>11</v>
      </c>
      <c r="H35" s="33">
        <v>1</v>
      </c>
      <c r="I35" s="33">
        <v>1</v>
      </c>
      <c r="J35" s="33">
        <v>244</v>
      </c>
      <c r="K35" s="33">
        <v>24</v>
      </c>
      <c r="L35" s="33">
        <v>9</v>
      </c>
      <c r="M35" s="33">
        <v>1</v>
      </c>
    </row>
    <row r="36" spans="1:13" ht="11.25" customHeight="1" x14ac:dyDescent="0.2">
      <c r="A36" s="30" t="s">
        <v>126</v>
      </c>
      <c r="B36" s="33">
        <v>688</v>
      </c>
      <c r="C36" s="33">
        <v>14</v>
      </c>
      <c r="D36" s="33">
        <v>43</v>
      </c>
      <c r="E36" s="33">
        <v>433</v>
      </c>
      <c r="F36" s="33">
        <v>3</v>
      </c>
      <c r="G36" s="33">
        <v>58</v>
      </c>
      <c r="H36" s="33">
        <v>5</v>
      </c>
      <c r="I36" s="33">
        <v>1</v>
      </c>
      <c r="J36" s="33">
        <v>557</v>
      </c>
      <c r="K36" s="33">
        <v>102</v>
      </c>
      <c r="L36" s="33">
        <v>20</v>
      </c>
      <c r="M36" s="33">
        <v>9</v>
      </c>
    </row>
    <row r="37" spans="1:13" ht="11.25" customHeight="1" x14ac:dyDescent="0.2">
      <c r="A37" s="30" t="s">
        <v>324</v>
      </c>
      <c r="B37" s="33">
        <v>453</v>
      </c>
      <c r="C37" s="33">
        <v>10</v>
      </c>
      <c r="D37" s="33">
        <v>39</v>
      </c>
      <c r="E37" s="33">
        <v>244</v>
      </c>
      <c r="F37" s="33">
        <v>3</v>
      </c>
      <c r="G37" s="33">
        <v>55</v>
      </c>
      <c r="H37" s="33">
        <v>4</v>
      </c>
      <c r="I37" s="33">
        <v>1</v>
      </c>
      <c r="J37" s="33">
        <v>356</v>
      </c>
      <c r="K37" s="33">
        <v>77</v>
      </c>
      <c r="L37" s="33">
        <v>12</v>
      </c>
      <c r="M37" s="33">
        <v>8</v>
      </c>
    </row>
    <row r="38" spans="1:13" ht="11.25" customHeight="1" x14ac:dyDescent="0.2">
      <c r="A38" s="30" t="s">
        <v>325</v>
      </c>
      <c r="B38" s="33">
        <v>235</v>
      </c>
      <c r="C38" s="33">
        <v>4</v>
      </c>
      <c r="D38" s="33">
        <v>4</v>
      </c>
      <c r="E38" s="33">
        <v>189</v>
      </c>
      <c r="F38" s="33" t="s">
        <v>62</v>
      </c>
      <c r="G38" s="33">
        <v>3</v>
      </c>
      <c r="H38" s="33">
        <v>1</v>
      </c>
      <c r="I38" s="33" t="s">
        <v>62</v>
      </c>
      <c r="J38" s="33">
        <v>201</v>
      </c>
      <c r="K38" s="33">
        <v>25</v>
      </c>
      <c r="L38" s="33">
        <v>8</v>
      </c>
      <c r="M38" s="33">
        <v>1</v>
      </c>
    </row>
    <row r="39" spans="1:13" ht="11.25" customHeight="1" x14ac:dyDescent="0.2">
      <c r="A39" s="30" t="s">
        <v>127</v>
      </c>
      <c r="B39" s="33">
        <v>658</v>
      </c>
      <c r="C39" s="33">
        <v>11</v>
      </c>
      <c r="D39" s="33">
        <v>42</v>
      </c>
      <c r="E39" s="33">
        <v>391</v>
      </c>
      <c r="F39" s="33">
        <v>8</v>
      </c>
      <c r="G39" s="33">
        <v>85</v>
      </c>
      <c r="H39" s="33">
        <v>1</v>
      </c>
      <c r="I39" s="33">
        <v>6</v>
      </c>
      <c r="J39" s="33">
        <v>544</v>
      </c>
      <c r="K39" s="33">
        <v>86</v>
      </c>
      <c r="L39" s="33">
        <v>19</v>
      </c>
      <c r="M39" s="33">
        <v>9</v>
      </c>
    </row>
    <row r="40" spans="1:13" ht="11.25" customHeight="1" x14ac:dyDescent="0.2">
      <c r="A40" s="30" t="s">
        <v>324</v>
      </c>
      <c r="B40" s="33">
        <v>460</v>
      </c>
      <c r="C40" s="33">
        <v>7</v>
      </c>
      <c r="D40" s="33">
        <v>39</v>
      </c>
      <c r="E40" s="33">
        <v>238</v>
      </c>
      <c r="F40" s="33">
        <v>8</v>
      </c>
      <c r="G40" s="33">
        <v>84</v>
      </c>
      <c r="H40" s="33">
        <v>1</v>
      </c>
      <c r="I40" s="33">
        <v>5</v>
      </c>
      <c r="J40" s="33">
        <v>382</v>
      </c>
      <c r="K40" s="33">
        <v>58</v>
      </c>
      <c r="L40" s="33">
        <v>12</v>
      </c>
      <c r="M40" s="33">
        <v>8</v>
      </c>
    </row>
    <row r="41" spans="1:13" ht="11.25" customHeight="1" x14ac:dyDescent="0.2">
      <c r="A41" s="30" t="s">
        <v>325</v>
      </c>
      <c r="B41" s="33">
        <v>198</v>
      </c>
      <c r="C41" s="33">
        <v>4</v>
      </c>
      <c r="D41" s="33">
        <v>3</v>
      </c>
      <c r="E41" s="33">
        <v>153</v>
      </c>
      <c r="F41" s="33" t="s">
        <v>62</v>
      </c>
      <c r="G41" s="33">
        <v>1</v>
      </c>
      <c r="H41" s="33" t="s">
        <v>62</v>
      </c>
      <c r="I41" s="33">
        <v>1</v>
      </c>
      <c r="J41" s="33">
        <v>162</v>
      </c>
      <c r="K41" s="33">
        <v>28</v>
      </c>
      <c r="L41" s="33">
        <v>7</v>
      </c>
      <c r="M41" s="33">
        <v>1</v>
      </c>
    </row>
    <row r="42" spans="1:13" ht="11.25" customHeight="1" x14ac:dyDescent="0.2">
      <c r="A42" s="30" t="s">
        <v>128</v>
      </c>
      <c r="B42" s="33">
        <v>789</v>
      </c>
      <c r="C42" s="33">
        <v>8</v>
      </c>
      <c r="D42" s="33">
        <v>56</v>
      </c>
      <c r="E42" s="33">
        <v>493</v>
      </c>
      <c r="F42" s="33">
        <v>17</v>
      </c>
      <c r="G42" s="33">
        <v>78</v>
      </c>
      <c r="H42" s="33">
        <v>2</v>
      </c>
      <c r="I42" s="33">
        <v>8</v>
      </c>
      <c r="J42" s="33">
        <v>662</v>
      </c>
      <c r="K42" s="33">
        <v>95</v>
      </c>
      <c r="L42" s="33">
        <v>22</v>
      </c>
      <c r="M42" s="33">
        <v>10</v>
      </c>
    </row>
    <row r="43" spans="1:13" ht="11.25" customHeight="1" x14ac:dyDescent="0.2">
      <c r="A43" s="30" t="s">
        <v>324</v>
      </c>
      <c r="B43" s="33">
        <v>507</v>
      </c>
      <c r="C43" s="33">
        <v>5</v>
      </c>
      <c r="D43" s="33">
        <v>51</v>
      </c>
      <c r="E43" s="33">
        <v>281</v>
      </c>
      <c r="F43" s="33">
        <v>12</v>
      </c>
      <c r="G43" s="33">
        <v>73</v>
      </c>
      <c r="H43" s="33">
        <v>2</v>
      </c>
      <c r="I43" s="33">
        <v>7</v>
      </c>
      <c r="J43" s="33">
        <v>431</v>
      </c>
      <c r="K43" s="33">
        <v>60</v>
      </c>
      <c r="L43" s="33">
        <v>10</v>
      </c>
      <c r="M43" s="33">
        <v>6</v>
      </c>
    </row>
    <row r="44" spans="1:13" ht="11.25" customHeight="1" x14ac:dyDescent="0.2">
      <c r="A44" s="30" t="s">
        <v>325</v>
      </c>
      <c r="B44" s="33">
        <v>282</v>
      </c>
      <c r="C44" s="33">
        <v>3</v>
      </c>
      <c r="D44" s="33">
        <v>5</v>
      </c>
      <c r="E44" s="33">
        <v>212</v>
      </c>
      <c r="F44" s="33">
        <v>5</v>
      </c>
      <c r="G44" s="33">
        <v>5</v>
      </c>
      <c r="H44" s="33" t="s">
        <v>62</v>
      </c>
      <c r="I44" s="33">
        <v>1</v>
      </c>
      <c r="J44" s="33">
        <v>231</v>
      </c>
      <c r="K44" s="33">
        <v>35</v>
      </c>
      <c r="L44" s="33">
        <v>12</v>
      </c>
      <c r="M44" s="33">
        <v>4</v>
      </c>
    </row>
    <row r="45" spans="1:13" ht="11.25" customHeight="1" x14ac:dyDescent="0.2">
      <c r="A45" s="30" t="s">
        <v>129</v>
      </c>
      <c r="B45" s="33">
        <v>886</v>
      </c>
      <c r="C45" s="33">
        <v>12</v>
      </c>
      <c r="D45" s="33">
        <v>67</v>
      </c>
      <c r="E45" s="33">
        <v>524</v>
      </c>
      <c r="F45" s="33">
        <v>11</v>
      </c>
      <c r="G45" s="33">
        <v>92</v>
      </c>
      <c r="H45" s="33">
        <v>8</v>
      </c>
      <c r="I45" s="33">
        <v>5</v>
      </c>
      <c r="J45" s="33">
        <v>719</v>
      </c>
      <c r="K45" s="33">
        <v>122</v>
      </c>
      <c r="L45" s="33">
        <v>34</v>
      </c>
      <c r="M45" s="33">
        <v>11</v>
      </c>
    </row>
    <row r="46" spans="1:13" ht="11.25" customHeight="1" x14ac:dyDescent="0.2">
      <c r="A46" s="30" t="s">
        <v>324</v>
      </c>
      <c r="B46" s="33">
        <v>578</v>
      </c>
      <c r="C46" s="33">
        <v>11</v>
      </c>
      <c r="D46" s="33">
        <v>60</v>
      </c>
      <c r="E46" s="33">
        <v>305</v>
      </c>
      <c r="F46" s="33">
        <v>11</v>
      </c>
      <c r="G46" s="33">
        <v>87</v>
      </c>
      <c r="H46" s="33">
        <v>8</v>
      </c>
      <c r="I46" s="33">
        <v>4</v>
      </c>
      <c r="J46" s="33">
        <v>486</v>
      </c>
      <c r="K46" s="33">
        <v>69</v>
      </c>
      <c r="L46" s="33">
        <v>13</v>
      </c>
      <c r="M46" s="33">
        <v>10</v>
      </c>
    </row>
    <row r="47" spans="1:13" ht="11.25" customHeight="1" x14ac:dyDescent="0.2">
      <c r="A47" s="30" t="s">
        <v>325</v>
      </c>
      <c r="B47" s="33">
        <v>308</v>
      </c>
      <c r="C47" s="33">
        <v>1</v>
      </c>
      <c r="D47" s="33">
        <v>7</v>
      </c>
      <c r="E47" s="33">
        <v>219</v>
      </c>
      <c r="F47" s="33" t="s">
        <v>62</v>
      </c>
      <c r="G47" s="33">
        <v>5</v>
      </c>
      <c r="H47" s="33" t="s">
        <v>62</v>
      </c>
      <c r="I47" s="33">
        <v>1</v>
      </c>
      <c r="J47" s="33">
        <v>233</v>
      </c>
      <c r="K47" s="33">
        <v>53</v>
      </c>
      <c r="L47" s="33">
        <v>21</v>
      </c>
      <c r="M47" s="33">
        <v>1</v>
      </c>
    </row>
    <row r="48" spans="1:13" ht="11.25" customHeight="1" x14ac:dyDescent="0.2">
      <c r="A48" s="30" t="s">
        <v>130</v>
      </c>
      <c r="B48" s="33">
        <v>641</v>
      </c>
      <c r="C48" s="33">
        <v>6</v>
      </c>
      <c r="D48" s="33">
        <v>26</v>
      </c>
      <c r="E48" s="33">
        <v>430</v>
      </c>
      <c r="F48" s="33">
        <v>10</v>
      </c>
      <c r="G48" s="33">
        <v>62</v>
      </c>
      <c r="H48" s="33">
        <v>2</v>
      </c>
      <c r="I48" s="33">
        <v>5</v>
      </c>
      <c r="J48" s="33">
        <v>541</v>
      </c>
      <c r="K48" s="33">
        <v>70</v>
      </c>
      <c r="L48" s="33">
        <v>23</v>
      </c>
      <c r="M48" s="33">
        <v>7</v>
      </c>
    </row>
    <row r="49" spans="1:13" ht="11.25" customHeight="1" x14ac:dyDescent="0.2">
      <c r="A49" s="30" t="s">
        <v>324</v>
      </c>
      <c r="B49" s="33">
        <v>405</v>
      </c>
      <c r="C49" s="33">
        <v>5</v>
      </c>
      <c r="D49" s="33">
        <v>23</v>
      </c>
      <c r="E49" s="33">
        <v>244</v>
      </c>
      <c r="F49" s="33">
        <v>9</v>
      </c>
      <c r="G49" s="33">
        <v>60</v>
      </c>
      <c r="H49" s="33">
        <v>2</v>
      </c>
      <c r="I49" s="33">
        <v>4</v>
      </c>
      <c r="J49" s="33">
        <v>347</v>
      </c>
      <c r="K49" s="33">
        <v>41</v>
      </c>
      <c r="L49" s="33">
        <v>12</v>
      </c>
      <c r="M49" s="33">
        <v>5</v>
      </c>
    </row>
    <row r="50" spans="1:13" ht="11.25" customHeight="1" x14ac:dyDescent="0.2">
      <c r="A50" s="30" t="s">
        <v>325</v>
      </c>
      <c r="B50" s="33">
        <v>236</v>
      </c>
      <c r="C50" s="33">
        <v>1</v>
      </c>
      <c r="D50" s="33">
        <v>3</v>
      </c>
      <c r="E50" s="33">
        <v>186</v>
      </c>
      <c r="F50" s="33">
        <v>1</v>
      </c>
      <c r="G50" s="33">
        <v>2</v>
      </c>
      <c r="H50" s="33" t="s">
        <v>62</v>
      </c>
      <c r="I50" s="33">
        <v>1</v>
      </c>
      <c r="J50" s="33">
        <v>194</v>
      </c>
      <c r="K50" s="33">
        <v>29</v>
      </c>
      <c r="L50" s="33">
        <v>11</v>
      </c>
      <c r="M50" s="33">
        <v>2</v>
      </c>
    </row>
    <row r="51" spans="1:13" ht="11.25" customHeight="1" x14ac:dyDescent="0.2">
      <c r="A51" s="30" t="s">
        <v>299</v>
      </c>
      <c r="B51" s="33">
        <v>475</v>
      </c>
      <c r="C51" s="33">
        <v>14</v>
      </c>
      <c r="D51" s="33">
        <v>20</v>
      </c>
      <c r="E51" s="33">
        <v>306</v>
      </c>
      <c r="F51" s="33" t="s">
        <v>62</v>
      </c>
      <c r="G51" s="33">
        <v>15</v>
      </c>
      <c r="H51" s="33">
        <v>1</v>
      </c>
      <c r="I51" s="33">
        <v>4</v>
      </c>
      <c r="J51" s="33">
        <v>360</v>
      </c>
      <c r="K51" s="33">
        <v>80</v>
      </c>
      <c r="L51" s="33">
        <v>31</v>
      </c>
      <c r="M51" s="33">
        <v>4</v>
      </c>
    </row>
    <row r="52" spans="1:13" ht="11.25" customHeight="1" x14ac:dyDescent="0.2">
      <c r="A52" s="30" t="s">
        <v>324</v>
      </c>
      <c r="B52" s="33">
        <v>331</v>
      </c>
      <c r="C52" s="33">
        <v>12</v>
      </c>
      <c r="D52" s="33">
        <v>19</v>
      </c>
      <c r="E52" s="33">
        <v>216</v>
      </c>
      <c r="F52" s="33" t="s">
        <v>62</v>
      </c>
      <c r="G52" s="33">
        <v>14</v>
      </c>
      <c r="H52" s="33">
        <v>1</v>
      </c>
      <c r="I52" s="33">
        <v>3</v>
      </c>
      <c r="J52" s="33">
        <v>265</v>
      </c>
      <c r="K52" s="33">
        <v>54</v>
      </c>
      <c r="L52" s="33">
        <v>8</v>
      </c>
      <c r="M52" s="33">
        <v>4</v>
      </c>
    </row>
    <row r="53" spans="1:13" ht="11.25" customHeight="1" x14ac:dyDescent="0.2">
      <c r="A53" s="30" t="s">
        <v>325</v>
      </c>
      <c r="B53" s="33">
        <v>144</v>
      </c>
      <c r="C53" s="33">
        <v>2</v>
      </c>
      <c r="D53" s="33">
        <v>1</v>
      </c>
      <c r="E53" s="33">
        <v>90</v>
      </c>
      <c r="F53" s="33" t="s">
        <v>62</v>
      </c>
      <c r="G53" s="33">
        <v>1</v>
      </c>
      <c r="H53" s="33" t="s">
        <v>62</v>
      </c>
      <c r="I53" s="33">
        <v>1</v>
      </c>
      <c r="J53" s="33">
        <v>95</v>
      </c>
      <c r="K53" s="33">
        <v>26</v>
      </c>
      <c r="L53" s="33">
        <v>23</v>
      </c>
      <c r="M53" s="33" t="s">
        <v>62</v>
      </c>
    </row>
    <row r="54" spans="1:13" ht="11.25" customHeight="1" x14ac:dyDescent="0.2">
      <c r="A54" s="30" t="s">
        <v>300</v>
      </c>
      <c r="B54" s="33">
        <v>299</v>
      </c>
      <c r="C54" s="33">
        <v>7</v>
      </c>
      <c r="D54" s="33">
        <v>9</v>
      </c>
      <c r="E54" s="33">
        <v>214</v>
      </c>
      <c r="F54" s="33" t="s">
        <v>62</v>
      </c>
      <c r="G54" s="33">
        <v>9</v>
      </c>
      <c r="H54" s="33">
        <v>2</v>
      </c>
      <c r="I54" s="33">
        <v>3</v>
      </c>
      <c r="J54" s="33">
        <v>244</v>
      </c>
      <c r="K54" s="33">
        <v>39</v>
      </c>
      <c r="L54" s="33">
        <v>16</v>
      </c>
      <c r="M54" s="33" t="s">
        <v>62</v>
      </c>
    </row>
    <row r="55" spans="1:13" ht="11.25" customHeight="1" x14ac:dyDescent="0.2">
      <c r="A55" s="30" t="s">
        <v>324</v>
      </c>
      <c r="B55" s="33">
        <v>208</v>
      </c>
      <c r="C55" s="33">
        <v>7</v>
      </c>
      <c r="D55" s="33">
        <v>9</v>
      </c>
      <c r="E55" s="33">
        <v>149</v>
      </c>
      <c r="F55" s="33" t="s">
        <v>62</v>
      </c>
      <c r="G55" s="33">
        <v>9</v>
      </c>
      <c r="H55" s="33">
        <v>2</v>
      </c>
      <c r="I55" s="33">
        <v>3</v>
      </c>
      <c r="J55" s="33">
        <v>179</v>
      </c>
      <c r="K55" s="33">
        <v>24</v>
      </c>
      <c r="L55" s="33">
        <v>5</v>
      </c>
      <c r="M55" s="33" t="s">
        <v>62</v>
      </c>
    </row>
    <row r="56" spans="1:13" ht="11.25" customHeight="1" x14ac:dyDescent="0.2">
      <c r="A56" s="30" t="s">
        <v>325</v>
      </c>
      <c r="B56" s="33">
        <v>91</v>
      </c>
      <c r="C56" s="33" t="s">
        <v>62</v>
      </c>
      <c r="D56" s="33" t="s">
        <v>62</v>
      </c>
      <c r="E56" s="33">
        <v>65</v>
      </c>
      <c r="F56" s="33" t="s">
        <v>62</v>
      </c>
      <c r="G56" s="33" t="s">
        <v>62</v>
      </c>
      <c r="H56" s="33" t="s">
        <v>62</v>
      </c>
      <c r="I56" s="33" t="s">
        <v>62</v>
      </c>
      <c r="J56" s="33">
        <v>65</v>
      </c>
      <c r="K56" s="33">
        <v>15</v>
      </c>
      <c r="L56" s="33">
        <v>11</v>
      </c>
      <c r="M56" s="33" t="s">
        <v>62</v>
      </c>
    </row>
    <row r="57" spans="1:13" ht="11.25" customHeight="1" x14ac:dyDescent="0.2">
      <c r="A57" s="30" t="s">
        <v>301</v>
      </c>
      <c r="B57" s="33">
        <v>717</v>
      </c>
      <c r="C57" s="33">
        <v>8</v>
      </c>
      <c r="D57" s="33">
        <v>8</v>
      </c>
      <c r="E57" s="33">
        <v>466</v>
      </c>
      <c r="F57" s="33" t="s">
        <v>62</v>
      </c>
      <c r="G57" s="33">
        <v>2</v>
      </c>
      <c r="H57" s="33">
        <v>1</v>
      </c>
      <c r="I57" s="33">
        <v>7</v>
      </c>
      <c r="J57" s="33">
        <v>492</v>
      </c>
      <c r="K57" s="33">
        <v>94</v>
      </c>
      <c r="L57" s="33">
        <v>130</v>
      </c>
      <c r="M57" s="33">
        <v>1</v>
      </c>
    </row>
    <row r="58" spans="1:13" ht="11.25" customHeight="1" x14ac:dyDescent="0.2">
      <c r="A58" s="30" t="s">
        <v>324</v>
      </c>
      <c r="B58" s="33">
        <v>496</v>
      </c>
      <c r="C58" s="33">
        <v>7</v>
      </c>
      <c r="D58" s="33">
        <v>8</v>
      </c>
      <c r="E58" s="33">
        <v>366</v>
      </c>
      <c r="F58" s="33" t="s">
        <v>62</v>
      </c>
      <c r="G58" s="33">
        <v>2</v>
      </c>
      <c r="H58" s="33">
        <v>1</v>
      </c>
      <c r="I58" s="33">
        <v>6</v>
      </c>
      <c r="J58" s="33">
        <v>390</v>
      </c>
      <c r="K58" s="33">
        <v>58</v>
      </c>
      <c r="L58" s="33">
        <v>47</v>
      </c>
      <c r="M58" s="33">
        <v>1</v>
      </c>
    </row>
    <row r="59" spans="1:13" ht="11.25" customHeight="1" x14ac:dyDescent="0.2">
      <c r="A59" s="30" t="s">
        <v>325</v>
      </c>
      <c r="B59" s="33">
        <v>220</v>
      </c>
      <c r="C59" s="33">
        <v>1</v>
      </c>
      <c r="D59" s="33" t="s">
        <v>62</v>
      </c>
      <c r="E59" s="33">
        <v>99</v>
      </c>
      <c r="F59" s="33" t="s">
        <v>62</v>
      </c>
      <c r="G59" s="33" t="s">
        <v>62</v>
      </c>
      <c r="H59" s="33" t="s">
        <v>62</v>
      </c>
      <c r="I59" s="33">
        <v>1</v>
      </c>
      <c r="J59" s="33">
        <v>101</v>
      </c>
      <c r="K59" s="33">
        <v>36</v>
      </c>
      <c r="L59" s="33">
        <v>83</v>
      </c>
      <c r="M59" s="33" t="s">
        <v>62</v>
      </c>
    </row>
    <row r="60" spans="1:13" ht="11.25" customHeight="1" x14ac:dyDescent="0.2">
      <c r="A60" s="44" t="s">
        <v>132</v>
      </c>
      <c r="B60" s="45">
        <v>9027</v>
      </c>
      <c r="C60" s="45">
        <v>365</v>
      </c>
      <c r="D60" s="45">
        <v>492</v>
      </c>
      <c r="E60" s="45">
        <v>5358</v>
      </c>
      <c r="F60" s="45">
        <v>68</v>
      </c>
      <c r="G60" s="45">
        <v>657</v>
      </c>
      <c r="H60" s="45">
        <v>46</v>
      </c>
      <c r="I60" s="45">
        <v>59</v>
      </c>
      <c r="J60" s="45">
        <v>7045</v>
      </c>
      <c r="K60" s="45">
        <v>1349</v>
      </c>
      <c r="L60" s="45">
        <v>547</v>
      </c>
      <c r="M60" s="45">
        <v>86</v>
      </c>
    </row>
    <row r="61" spans="1:13" ht="11.25" customHeight="1" x14ac:dyDescent="0.2">
      <c r="A61" s="44" t="s">
        <v>324</v>
      </c>
      <c r="B61" s="45">
        <v>5975</v>
      </c>
      <c r="C61" s="45">
        <v>281</v>
      </c>
      <c r="D61" s="45">
        <v>449</v>
      </c>
      <c r="E61" s="45">
        <v>3222</v>
      </c>
      <c r="F61" s="45">
        <v>62</v>
      </c>
      <c r="G61" s="45">
        <v>612</v>
      </c>
      <c r="H61" s="45">
        <v>41</v>
      </c>
      <c r="I61" s="45">
        <v>51</v>
      </c>
      <c r="J61" s="45">
        <v>4718</v>
      </c>
      <c r="K61" s="45">
        <v>925</v>
      </c>
      <c r="L61" s="45">
        <v>260</v>
      </c>
      <c r="M61" s="45">
        <v>72</v>
      </c>
    </row>
    <row r="62" spans="1:13" ht="11.25" customHeight="1" x14ac:dyDescent="0.2">
      <c r="A62" s="44" t="s">
        <v>325</v>
      </c>
      <c r="B62" s="45">
        <v>3051</v>
      </c>
      <c r="C62" s="45">
        <v>84</v>
      </c>
      <c r="D62" s="45">
        <v>43</v>
      </c>
      <c r="E62" s="45">
        <v>2135</v>
      </c>
      <c r="F62" s="45">
        <v>6</v>
      </c>
      <c r="G62" s="45">
        <v>45</v>
      </c>
      <c r="H62" s="45">
        <v>5</v>
      </c>
      <c r="I62" s="45">
        <v>8</v>
      </c>
      <c r="J62" s="45">
        <v>2326</v>
      </c>
      <c r="K62" s="45">
        <v>424</v>
      </c>
      <c r="L62" s="45">
        <v>287</v>
      </c>
      <c r="M62" s="45">
        <v>14</v>
      </c>
    </row>
    <row r="63" spans="1:13" ht="11.25" customHeight="1" x14ac:dyDescent="0.2">
      <c r="A63" s="30" t="s">
        <v>302</v>
      </c>
      <c r="B63" s="33">
        <v>271</v>
      </c>
      <c r="C63" s="33">
        <v>5</v>
      </c>
      <c r="D63" s="33">
        <v>2</v>
      </c>
      <c r="E63" s="33">
        <v>145</v>
      </c>
      <c r="F63" s="33" t="s">
        <v>62</v>
      </c>
      <c r="G63" s="33">
        <v>19</v>
      </c>
      <c r="H63" s="33" t="s">
        <v>62</v>
      </c>
      <c r="I63" s="33">
        <v>2</v>
      </c>
      <c r="J63" s="33">
        <v>173</v>
      </c>
      <c r="K63" s="33">
        <v>32</v>
      </c>
      <c r="L63" s="33">
        <v>11</v>
      </c>
      <c r="M63" s="33">
        <v>55</v>
      </c>
    </row>
    <row r="64" spans="1:13" ht="11.25" customHeight="1" x14ac:dyDescent="0.2">
      <c r="A64" s="30" t="s">
        <v>324</v>
      </c>
      <c r="B64" s="33">
        <v>78</v>
      </c>
      <c r="C64" s="33">
        <v>2</v>
      </c>
      <c r="D64" s="33" t="s">
        <v>62</v>
      </c>
      <c r="E64" s="33">
        <v>39</v>
      </c>
      <c r="F64" s="33" t="s">
        <v>62</v>
      </c>
      <c r="G64" s="33">
        <v>2</v>
      </c>
      <c r="H64" s="33" t="s">
        <v>62</v>
      </c>
      <c r="I64" s="33" t="s">
        <v>62</v>
      </c>
      <c r="J64" s="33">
        <v>43</v>
      </c>
      <c r="K64" s="33">
        <v>23</v>
      </c>
      <c r="L64" s="33">
        <v>4</v>
      </c>
      <c r="M64" s="33">
        <v>8</v>
      </c>
    </row>
    <row r="65" spans="1:13" ht="11.25" customHeight="1" x14ac:dyDescent="0.2">
      <c r="A65" s="30" t="s">
        <v>325</v>
      </c>
      <c r="B65" s="33">
        <v>23</v>
      </c>
      <c r="C65" s="33" t="s">
        <v>62</v>
      </c>
      <c r="D65" s="33" t="s">
        <v>62</v>
      </c>
      <c r="E65" s="33">
        <v>16</v>
      </c>
      <c r="F65" s="33" t="s">
        <v>62</v>
      </c>
      <c r="G65" s="33" t="s">
        <v>62</v>
      </c>
      <c r="H65" s="33" t="s">
        <v>62</v>
      </c>
      <c r="I65" s="33" t="s">
        <v>62</v>
      </c>
      <c r="J65" s="33">
        <v>16</v>
      </c>
      <c r="K65" s="33">
        <v>4</v>
      </c>
      <c r="L65" s="33">
        <v>3</v>
      </c>
      <c r="M65" s="33" t="s">
        <v>62</v>
      </c>
    </row>
    <row r="66" spans="1:13" ht="11.25" customHeight="1" x14ac:dyDescent="0.2">
      <c r="A66" s="44" t="s">
        <v>135</v>
      </c>
      <c r="B66" s="45">
        <v>9298</v>
      </c>
      <c r="C66" s="45">
        <v>370</v>
      </c>
      <c r="D66" s="45">
        <v>494</v>
      </c>
      <c r="E66" s="45">
        <v>5503</v>
      </c>
      <c r="F66" s="45">
        <v>68</v>
      </c>
      <c r="G66" s="45">
        <v>676</v>
      </c>
      <c r="H66" s="45">
        <v>46</v>
      </c>
      <c r="I66" s="45">
        <v>61</v>
      </c>
      <c r="J66" s="45">
        <v>7218</v>
      </c>
      <c r="K66" s="45">
        <v>1381</v>
      </c>
      <c r="L66" s="45">
        <v>558</v>
      </c>
      <c r="M66" s="45">
        <v>141</v>
      </c>
    </row>
    <row r="67" spans="1:13" s="21" customFormat="1" ht="11.25" customHeight="1" x14ac:dyDescent="0.2">
      <c r="A67" s="44" t="s">
        <v>324</v>
      </c>
      <c r="B67" s="45">
        <v>6053</v>
      </c>
      <c r="C67" s="45">
        <v>283</v>
      </c>
      <c r="D67" s="45">
        <v>449</v>
      </c>
      <c r="E67" s="45">
        <v>3261</v>
      </c>
      <c r="F67" s="45">
        <v>62</v>
      </c>
      <c r="G67" s="45">
        <v>614</v>
      </c>
      <c r="H67" s="45">
        <v>41</v>
      </c>
      <c r="I67" s="45">
        <v>51</v>
      </c>
      <c r="J67" s="45">
        <v>4761</v>
      </c>
      <c r="K67" s="45">
        <v>948</v>
      </c>
      <c r="L67" s="45">
        <v>264</v>
      </c>
      <c r="M67" s="45">
        <v>80</v>
      </c>
    </row>
    <row r="68" spans="1:13" ht="11.25" customHeight="1" x14ac:dyDescent="0.2">
      <c r="A68" s="44" t="s">
        <v>325</v>
      </c>
      <c r="B68" s="45">
        <v>3074</v>
      </c>
      <c r="C68" s="45">
        <v>84</v>
      </c>
      <c r="D68" s="45">
        <v>43</v>
      </c>
      <c r="E68" s="45">
        <v>2151</v>
      </c>
      <c r="F68" s="45">
        <v>6</v>
      </c>
      <c r="G68" s="45">
        <v>45</v>
      </c>
      <c r="H68" s="45">
        <v>5</v>
      </c>
      <c r="I68" s="45">
        <v>8</v>
      </c>
      <c r="J68" s="45">
        <v>2342</v>
      </c>
      <c r="K68" s="45">
        <v>428</v>
      </c>
      <c r="L68" s="45">
        <v>290</v>
      </c>
      <c r="M68" s="45">
        <v>14</v>
      </c>
    </row>
    <row r="69" spans="1:13" ht="11.25" customHeight="1" x14ac:dyDescent="0.2">
      <c r="A69" s="6" t="s">
        <v>449</v>
      </c>
    </row>
    <row r="70" spans="1:13" ht="11.25" customHeight="1" x14ac:dyDescent="0.2">
      <c r="A70" s="6" t="s">
        <v>740</v>
      </c>
    </row>
    <row r="71" spans="1:13" ht="11.25" customHeight="1" x14ac:dyDescent="0.2">
      <c r="A71" s="6" t="s">
        <v>748</v>
      </c>
    </row>
    <row r="72" spans="1:13" ht="11.25" customHeight="1" x14ac:dyDescent="0.2">
      <c r="A72" s="22" t="s">
        <v>696</v>
      </c>
      <c r="B72" s="23"/>
      <c r="C72" s="23"/>
      <c r="D72" s="23"/>
      <c r="E72" s="23"/>
      <c r="F72" s="23"/>
      <c r="G72" s="23"/>
      <c r="H72" s="23"/>
      <c r="I72" s="23"/>
      <c r="J72" s="23"/>
      <c r="K72" s="23"/>
      <c r="L72" s="23"/>
      <c r="M72" s="23"/>
    </row>
    <row r="73" spans="1:13" ht="8.1" customHeight="1" x14ac:dyDescent="0.2"/>
    <row r="74" spans="1:13" s="71" customFormat="1" ht="11.25" customHeight="1" x14ac:dyDescent="0.2">
      <c r="A74" s="19" t="s">
        <v>97</v>
      </c>
      <c r="B74" s="19"/>
      <c r="C74" s="19"/>
      <c r="D74" s="19"/>
      <c r="E74" s="19"/>
      <c r="F74" s="19"/>
      <c r="G74" s="19"/>
      <c r="H74" s="19"/>
      <c r="I74" s="19"/>
      <c r="J74" s="19"/>
      <c r="K74" s="19"/>
      <c r="L74" s="19"/>
      <c r="M74" s="19"/>
    </row>
    <row r="75" spans="1:13" ht="8.1" customHeight="1" x14ac:dyDescent="0.2">
      <c r="D75" s="81"/>
    </row>
    <row r="76" spans="1:13" ht="11.25" customHeight="1" x14ac:dyDescent="0.2">
      <c r="A76" s="23" t="s">
        <v>661</v>
      </c>
      <c r="B76" s="23"/>
      <c r="C76" s="23"/>
      <c r="D76" s="23"/>
      <c r="E76" s="23"/>
      <c r="F76" s="23"/>
      <c r="G76" s="23"/>
      <c r="H76" s="23"/>
      <c r="I76" s="23"/>
      <c r="J76" s="23"/>
      <c r="K76" s="23"/>
      <c r="L76" s="23"/>
      <c r="M76" s="23"/>
    </row>
    <row r="77" spans="1:13" ht="8.1" customHeight="1" x14ac:dyDescent="0.2">
      <c r="A77" s="25"/>
      <c r="B77" s="25"/>
      <c r="C77" s="25"/>
      <c r="D77" s="25"/>
      <c r="E77" s="25"/>
      <c r="F77" s="25"/>
      <c r="G77" s="25"/>
      <c r="H77" s="25"/>
      <c r="I77" s="25"/>
      <c r="J77" s="25"/>
      <c r="K77" s="25"/>
      <c r="L77" s="25"/>
      <c r="M77" s="25"/>
    </row>
    <row r="78" spans="1:13" ht="11.25" customHeight="1" x14ac:dyDescent="0.2">
      <c r="A78" s="183" t="s">
        <v>475</v>
      </c>
      <c r="B78" s="171" t="s">
        <v>583</v>
      </c>
      <c r="C78" s="15" t="s">
        <v>320</v>
      </c>
      <c r="D78" s="16"/>
      <c r="E78" s="16"/>
      <c r="F78" s="16"/>
      <c r="G78" s="16"/>
      <c r="H78" s="16"/>
      <c r="I78" s="16"/>
      <c r="J78" s="16"/>
      <c r="K78" s="16"/>
      <c r="L78" s="151" t="s">
        <v>581</v>
      </c>
      <c r="M78" s="175" t="s">
        <v>321</v>
      </c>
    </row>
    <row r="79" spans="1:13" ht="11.25" customHeight="1" x14ac:dyDescent="0.2">
      <c r="A79" s="184"/>
      <c r="B79" s="172"/>
      <c r="C79" s="174" t="s">
        <v>586</v>
      </c>
      <c r="D79" s="174" t="s">
        <v>584</v>
      </c>
      <c r="E79" s="174" t="s">
        <v>440</v>
      </c>
      <c r="F79" s="174" t="s">
        <v>541</v>
      </c>
      <c r="G79" s="174" t="s">
        <v>322</v>
      </c>
      <c r="H79" s="174" t="s">
        <v>585</v>
      </c>
      <c r="I79" s="174" t="s">
        <v>323</v>
      </c>
      <c r="J79" s="174" t="s">
        <v>587</v>
      </c>
      <c r="K79" s="174" t="s">
        <v>582</v>
      </c>
      <c r="L79" s="152"/>
      <c r="M79" s="177"/>
    </row>
    <row r="80" spans="1:13" ht="11.25" customHeight="1" x14ac:dyDescent="0.2">
      <c r="A80" s="184"/>
      <c r="B80" s="172"/>
      <c r="C80" s="152"/>
      <c r="D80" s="152"/>
      <c r="E80" s="152"/>
      <c r="F80" s="152"/>
      <c r="G80" s="152"/>
      <c r="H80" s="152"/>
      <c r="I80" s="152"/>
      <c r="J80" s="152"/>
      <c r="K80" s="152"/>
      <c r="L80" s="152"/>
      <c r="M80" s="177"/>
    </row>
    <row r="81" spans="1:13" ht="11.25" customHeight="1" x14ac:dyDescent="0.2">
      <c r="A81" s="184"/>
      <c r="B81" s="172"/>
      <c r="C81" s="152"/>
      <c r="D81" s="152"/>
      <c r="E81" s="152"/>
      <c r="F81" s="152"/>
      <c r="G81" s="152"/>
      <c r="H81" s="152"/>
      <c r="I81" s="152"/>
      <c r="J81" s="152"/>
      <c r="K81" s="152"/>
      <c r="L81" s="152"/>
      <c r="M81" s="177"/>
    </row>
    <row r="82" spans="1:13" ht="11.25" customHeight="1" x14ac:dyDescent="0.2">
      <c r="A82" s="184"/>
      <c r="B82" s="172"/>
      <c r="C82" s="152"/>
      <c r="D82" s="152"/>
      <c r="E82" s="152"/>
      <c r="F82" s="152"/>
      <c r="G82" s="152"/>
      <c r="H82" s="152"/>
      <c r="I82" s="152"/>
      <c r="J82" s="152"/>
      <c r="K82" s="152"/>
      <c r="L82" s="152"/>
      <c r="M82" s="177"/>
    </row>
    <row r="83" spans="1:13" ht="11.25" customHeight="1" x14ac:dyDescent="0.2">
      <c r="A83" s="185"/>
      <c r="B83" s="173"/>
      <c r="C83" s="153"/>
      <c r="D83" s="153"/>
      <c r="E83" s="153"/>
      <c r="F83" s="153"/>
      <c r="G83" s="153"/>
      <c r="H83" s="153"/>
      <c r="I83" s="153"/>
      <c r="J83" s="153"/>
      <c r="K83" s="153"/>
      <c r="L83" s="153"/>
      <c r="M83" s="178"/>
    </row>
    <row r="84" spans="1:13" ht="8.1" customHeight="1" x14ac:dyDescent="0.2">
      <c r="A84" s="59"/>
      <c r="B84" s="59"/>
      <c r="C84" s="59"/>
      <c r="D84" s="59"/>
      <c r="E84" s="59"/>
      <c r="F84" s="59"/>
      <c r="G84" s="59"/>
      <c r="H84" s="59"/>
      <c r="I84" s="59"/>
      <c r="J84" s="59"/>
      <c r="K84" s="59"/>
      <c r="L84" s="59"/>
      <c r="M84" s="59"/>
    </row>
    <row r="85" spans="1:13" s="21" customFormat="1" ht="11.25" customHeight="1" x14ac:dyDescent="0.2">
      <c r="A85" s="20" t="s">
        <v>590</v>
      </c>
      <c r="B85" s="20"/>
      <c r="C85" s="20"/>
      <c r="D85" s="20"/>
      <c r="E85" s="20"/>
      <c r="F85" s="20"/>
      <c r="G85" s="20"/>
      <c r="H85" s="20"/>
      <c r="I85" s="20"/>
      <c r="J85" s="20"/>
      <c r="K85" s="20"/>
      <c r="L85" s="20"/>
      <c r="M85" s="20"/>
    </row>
    <row r="86" spans="1:13" s="21" customFormat="1" ht="11.25" customHeight="1" x14ac:dyDescent="0.2">
      <c r="A86" s="82" t="s">
        <v>705</v>
      </c>
      <c r="B86" s="20"/>
      <c r="C86" s="20"/>
      <c r="D86" s="20"/>
      <c r="E86" s="20"/>
      <c r="F86" s="20"/>
      <c r="G86" s="20"/>
      <c r="H86" s="20"/>
      <c r="I86" s="20"/>
      <c r="J86" s="20"/>
      <c r="K86" s="20"/>
      <c r="L86" s="20"/>
      <c r="M86" s="20"/>
    </row>
    <row r="87" spans="1:13" ht="11.25" customHeight="1" x14ac:dyDescent="0.2">
      <c r="A87" s="30" t="s">
        <v>319</v>
      </c>
      <c r="B87" s="33">
        <v>131</v>
      </c>
      <c r="C87" s="33">
        <v>1</v>
      </c>
      <c r="D87" s="33" t="s">
        <v>62</v>
      </c>
      <c r="E87" s="33" t="s">
        <v>62</v>
      </c>
      <c r="F87" s="33" t="s">
        <v>62</v>
      </c>
      <c r="G87" s="33" t="s">
        <v>62</v>
      </c>
      <c r="H87" s="33" t="s">
        <v>62</v>
      </c>
      <c r="I87" s="33" t="s">
        <v>62</v>
      </c>
      <c r="J87" s="33">
        <v>1</v>
      </c>
      <c r="K87" s="33">
        <v>85</v>
      </c>
      <c r="L87" s="33">
        <v>44</v>
      </c>
      <c r="M87" s="33">
        <v>1</v>
      </c>
    </row>
    <row r="88" spans="1:13" ht="11.25" customHeight="1" x14ac:dyDescent="0.2">
      <c r="A88" s="30" t="s">
        <v>324</v>
      </c>
      <c r="B88" s="33">
        <v>96</v>
      </c>
      <c r="C88" s="33">
        <v>1</v>
      </c>
      <c r="D88" s="33" t="s">
        <v>62</v>
      </c>
      <c r="E88" s="33" t="s">
        <v>62</v>
      </c>
      <c r="F88" s="33" t="s">
        <v>62</v>
      </c>
      <c r="G88" s="33" t="s">
        <v>62</v>
      </c>
      <c r="H88" s="33" t="s">
        <v>62</v>
      </c>
      <c r="I88" s="33" t="s">
        <v>62</v>
      </c>
      <c r="J88" s="33">
        <v>1</v>
      </c>
      <c r="K88" s="33">
        <v>68</v>
      </c>
      <c r="L88" s="33">
        <v>27</v>
      </c>
      <c r="M88" s="33" t="s">
        <v>62</v>
      </c>
    </row>
    <row r="89" spans="1:13" ht="11.25" customHeight="1" x14ac:dyDescent="0.2">
      <c r="A89" s="30" t="s">
        <v>325</v>
      </c>
      <c r="B89" s="33">
        <v>35</v>
      </c>
      <c r="C89" s="33" t="s">
        <v>62</v>
      </c>
      <c r="D89" s="33" t="s">
        <v>62</v>
      </c>
      <c r="E89" s="33" t="s">
        <v>62</v>
      </c>
      <c r="F89" s="33" t="s">
        <v>62</v>
      </c>
      <c r="G89" s="33" t="s">
        <v>62</v>
      </c>
      <c r="H89" s="33" t="s">
        <v>62</v>
      </c>
      <c r="I89" s="33" t="s">
        <v>62</v>
      </c>
      <c r="J89" s="33" t="s">
        <v>62</v>
      </c>
      <c r="K89" s="33">
        <v>17</v>
      </c>
      <c r="L89" s="33">
        <v>17</v>
      </c>
      <c r="M89" s="33">
        <v>1</v>
      </c>
    </row>
    <row r="90" spans="1:13" ht="11.25" customHeight="1" x14ac:dyDescent="0.2">
      <c r="A90" s="30" t="s">
        <v>326</v>
      </c>
      <c r="B90" s="33">
        <v>229</v>
      </c>
      <c r="C90" s="33">
        <v>132</v>
      </c>
      <c r="D90" s="33">
        <v>43</v>
      </c>
      <c r="E90" s="33">
        <v>6</v>
      </c>
      <c r="F90" s="33" t="s">
        <v>62</v>
      </c>
      <c r="G90" s="33" t="s">
        <v>62</v>
      </c>
      <c r="H90" s="33">
        <v>1</v>
      </c>
      <c r="I90" s="33">
        <v>1</v>
      </c>
      <c r="J90" s="33">
        <v>183</v>
      </c>
      <c r="K90" s="33">
        <v>43</v>
      </c>
      <c r="L90" s="33">
        <v>2</v>
      </c>
      <c r="M90" s="33">
        <v>1</v>
      </c>
    </row>
    <row r="91" spans="1:13" ht="11.25" customHeight="1" x14ac:dyDescent="0.2">
      <c r="A91" s="30" t="s">
        <v>324</v>
      </c>
      <c r="B91" s="33">
        <v>177</v>
      </c>
      <c r="C91" s="33">
        <v>92</v>
      </c>
      <c r="D91" s="33">
        <v>39</v>
      </c>
      <c r="E91" s="33">
        <v>4</v>
      </c>
      <c r="F91" s="33" t="s">
        <v>62</v>
      </c>
      <c r="G91" s="33" t="s">
        <v>62</v>
      </c>
      <c r="H91" s="33">
        <v>1</v>
      </c>
      <c r="I91" s="33">
        <v>1</v>
      </c>
      <c r="J91" s="33">
        <v>137</v>
      </c>
      <c r="K91" s="33">
        <v>38</v>
      </c>
      <c r="L91" s="33">
        <v>1</v>
      </c>
      <c r="M91" s="33">
        <v>1</v>
      </c>
    </row>
    <row r="92" spans="1:13" ht="11.25" customHeight="1" x14ac:dyDescent="0.2">
      <c r="A92" s="30" t="s">
        <v>325</v>
      </c>
      <c r="B92" s="33">
        <v>52</v>
      </c>
      <c r="C92" s="33">
        <v>40</v>
      </c>
      <c r="D92" s="33">
        <v>4</v>
      </c>
      <c r="E92" s="33">
        <v>2</v>
      </c>
      <c r="F92" s="33" t="s">
        <v>62</v>
      </c>
      <c r="G92" s="33" t="s">
        <v>62</v>
      </c>
      <c r="H92" s="33" t="s">
        <v>62</v>
      </c>
      <c r="I92" s="33" t="s">
        <v>62</v>
      </c>
      <c r="J92" s="33">
        <v>46</v>
      </c>
      <c r="K92" s="33">
        <v>5</v>
      </c>
      <c r="L92" s="33">
        <v>1</v>
      </c>
      <c r="M92" s="33" t="s">
        <v>62</v>
      </c>
    </row>
    <row r="93" spans="1:13" ht="11.25" customHeight="1" x14ac:dyDescent="0.2">
      <c r="A93" s="30" t="s">
        <v>121</v>
      </c>
      <c r="B93" s="33">
        <v>387</v>
      </c>
      <c r="C93" s="33">
        <v>14</v>
      </c>
      <c r="D93" s="33">
        <v>23</v>
      </c>
      <c r="E93" s="33">
        <v>288</v>
      </c>
      <c r="F93" s="33" t="s">
        <v>62</v>
      </c>
      <c r="G93" s="33">
        <v>15</v>
      </c>
      <c r="H93" s="33">
        <v>3</v>
      </c>
      <c r="I93" s="33">
        <v>2</v>
      </c>
      <c r="J93" s="33">
        <v>345</v>
      </c>
      <c r="K93" s="33">
        <v>35</v>
      </c>
      <c r="L93" s="33">
        <v>7</v>
      </c>
      <c r="M93" s="33" t="s">
        <v>62</v>
      </c>
    </row>
    <row r="94" spans="1:13" ht="11.25" customHeight="1" x14ac:dyDescent="0.2">
      <c r="A94" s="30" t="s">
        <v>324</v>
      </c>
      <c r="B94" s="33">
        <v>264</v>
      </c>
      <c r="C94" s="33">
        <v>10</v>
      </c>
      <c r="D94" s="33">
        <v>20</v>
      </c>
      <c r="E94" s="33">
        <v>184</v>
      </c>
      <c r="F94" s="33" t="s">
        <v>62</v>
      </c>
      <c r="G94" s="33">
        <v>14</v>
      </c>
      <c r="H94" s="33">
        <v>2</v>
      </c>
      <c r="I94" s="33">
        <v>2</v>
      </c>
      <c r="J94" s="33">
        <v>232</v>
      </c>
      <c r="K94" s="33">
        <v>26</v>
      </c>
      <c r="L94" s="33">
        <v>6</v>
      </c>
      <c r="M94" s="33" t="s">
        <v>62</v>
      </c>
    </row>
    <row r="95" spans="1:13" ht="11.25" customHeight="1" x14ac:dyDescent="0.2">
      <c r="A95" s="30" t="s">
        <v>325</v>
      </c>
      <c r="B95" s="33">
        <v>123</v>
      </c>
      <c r="C95" s="33">
        <v>4</v>
      </c>
      <c r="D95" s="33">
        <v>3</v>
      </c>
      <c r="E95" s="33">
        <v>104</v>
      </c>
      <c r="F95" s="33" t="s">
        <v>62</v>
      </c>
      <c r="G95" s="33">
        <v>1</v>
      </c>
      <c r="H95" s="33">
        <v>1</v>
      </c>
      <c r="I95" s="33" t="s">
        <v>62</v>
      </c>
      <c r="J95" s="33">
        <v>113</v>
      </c>
      <c r="K95" s="33">
        <v>9</v>
      </c>
      <c r="L95" s="33">
        <v>1</v>
      </c>
      <c r="M95" s="33" t="s">
        <v>62</v>
      </c>
    </row>
    <row r="96" spans="1:13" ht="11.25" customHeight="1" x14ac:dyDescent="0.2">
      <c r="A96" s="30" t="s">
        <v>122</v>
      </c>
      <c r="B96" s="33">
        <v>326</v>
      </c>
      <c r="C96" s="33">
        <v>7</v>
      </c>
      <c r="D96" s="33">
        <v>18</v>
      </c>
      <c r="E96" s="33">
        <v>221</v>
      </c>
      <c r="F96" s="33" t="s">
        <v>62</v>
      </c>
      <c r="G96" s="33">
        <v>30</v>
      </c>
      <c r="H96" s="33">
        <v>4</v>
      </c>
      <c r="I96" s="33" t="s">
        <v>62</v>
      </c>
      <c r="J96" s="33">
        <v>280</v>
      </c>
      <c r="K96" s="33">
        <v>39</v>
      </c>
      <c r="L96" s="33">
        <v>7</v>
      </c>
      <c r="M96" s="33" t="s">
        <v>62</v>
      </c>
    </row>
    <row r="97" spans="1:13" ht="11.25" customHeight="1" x14ac:dyDescent="0.2">
      <c r="A97" s="30" t="s">
        <v>324</v>
      </c>
      <c r="B97" s="33">
        <v>229</v>
      </c>
      <c r="C97" s="33">
        <v>6</v>
      </c>
      <c r="D97" s="33">
        <v>17</v>
      </c>
      <c r="E97" s="33">
        <v>141</v>
      </c>
      <c r="F97" s="33" t="s">
        <v>62</v>
      </c>
      <c r="G97" s="33">
        <v>29</v>
      </c>
      <c r="H97" s="33">
        <v>3</v>
      </c>
      <c r="I97" s="33" t="s">
        <v>62</v>
      </c>
      <c r="J97" s="33">
        <v>196</v>
      </c>
      <c r="K97" s="33">
        <v>29</v>
      </c>
      <c r="L97" s="33">
        <v>4</v>
      </c>
      <c r="M97" s="33" t="s">
        <v>62</v>
      </c>
    </row>
    <row r="98" spans="1:13" ht="11.25" customHeight="1" x14ac:dyDescent="0.2">
      <c r="A98" s="30" t="s">
        <v>325</v>
      </c>
      <c r="B98" s="33">
        <v>97</v>
      </c>
      <c r="C98" s="33">
        <v>1</v>
      </c>
      <c r="D98" s="33">
        <v>1</v>
      </c>
      <c r="E98" s="33">
        <v>80</v>
      </c>
      <c r="F98" s="33" t="s">
        <v>62</v>
      </c>
      <c r="G98" s="33">
        <v>1</v>
      </c>
      <c r="H98" s="33">
        <v>1</v>
      </c>
      <c r="I98" s="33" t="s">
        <v>62</v>
      </c>
      <c r="J98" s="33">
        <v>84</v>
      </c>
      <c r="K98" s="33">
        <v>10</v>
      </c>
      <c r="L98" s="33">
        <v>3</v>
      </c>
      <c r="M98" s="33" t="s">
        <v>62</v>
      </c>
    </row>
    <row r="99" spans="1:13" ht="11.25" customHeight="1" x14ac:dyDescent="0.2">
      <c r="A99" s="30" t="s">
        <v>123</v>
      </c>
      <c r="B99" s="33">
        <v>320</v>
      </c>
      <c r="C99" s="33">
        <v>6</v>
      </c>
      <c r="D99" s="33">
        <v>18</v>
      </c>
      <c r="E99" s="33">
        <v>214</v>
      </c>
      <c r="F99" s="33">
        <v>4</v>
      </c>
      <c r="G99" s="33">
        <v>25</v>
      </c>
      <c r="H99" s="33">
        <v>1</v>
      </c>
      <c r="I99" s="33">
        <v>2</v>
      </c>
      <c r="J99" s="33">
        <v>270</v>
      </c>
      <c r="K99" s="33">
        <v>42</v>
      </c>
      <c r="L99" s="33">
        <v>5</v>
      </c>
      <c r="M99" s="33">
        <v>3</v>
      </c>
    </row>
    <row r="100" spans="1:13" ht="11.25" customHeight="1" x14ac:dyDescent="0.2">
      <c r="A100" s="30" t="s">
        <v>324</v>
      </c>
      <c r="B100" s="33">
        <v>210</v>
      </c>
      <c r="C100" s="33">
        <v>5</v>
      </c>
      <c r="D100" s="33">
        <v>16</v>
      </c>
      <c r="E100" s="33">
        <v>128</v>
      </c>
      <c r="F100" s="33">
        <v>4</v>
      </c>
      <c r="G100" s="33">
        <v>22</v>
      </c>
      <c r="H100" s="33">
        <v>1</v>
      </c>
      <c r="I100" s="33">
        <v>1</v>
      </c>
      <c r="J100" s="33">
        <v>177</v>
      </c>
      <c r="K100" s="33">
        <v>28</v>
      </c>
      <c r="L100" s="33">
        <v>2</v>
      </c>
      <c r="M100" s="33">
        <v>3</v>
      </c>
    </row>
    <row r="101" spans="1:13" ht="11.25" customHeight="1" x14ac:dyDescent="0.2">
      <c r="A101" s="30" t="s">
        <v>325</v>
      </c>
      <c r="B101" s="33">
        <v>110</v>
      </c>
      <c r="C101" s="33">
        <v>1</v>
      </c>
      <c r="D101" s="33">
        <v>2</v>
      </c>
      <c r="E101" s="33">
        <v>86</v>
      </c>
      <c r="F101" s="33" t="s">
        <v>62</v>
      </c>
      <c r="G101" s="33">
        <v>3</v>
      </c>
      <c r="H101" s="33" t="s">
        <v>62</v>
      </c>
      <c r="I101" s="33">
        <v>1</v>
      </c>
      <c r="J101" s="33">
        <v>93</v>
      </c>
      <c r="K101" s="33">
        <v>14</v>
      </c>
      <c r="L101" s="33">
        <v>3</v>
      </c>
      <c r="M101" s="33" t="s">
        <v>62</v>
      </c>
    </row>
    <row r="102" spans="1:13" ht="11.25" customHeight="1" x14ac:dyDescent="0.2">
      <c r="A102" s="30" t="s">
        <v>124</v>
      </c>
      <c r="B102" s="33">
        <v>441</v>
      </c>
      <c r="C102" s="33">
        <v>7</v>
      </c>
      <c r="D102" s="33">
        <v>24</v>
      </c>
      <c r="E102" s="33">
        <v>287</v>
      </c>
      <c r="F102" s="33">
        <v>2</v>
      </c>
      <c r="G102" s="33">
        <v>42</v>
      </c>
      <c r="H102" s="33">
        <v>1</v>
      </c>
      <c r="I102" s="33">
        <v>5</v>
      </c>
      <c r="J102" s="33">
        <v>368</v>
      </c>
      <c r="K102" s="33">
        <v>65</v>
      </c>
      <c r="L102" s="33">
        <v>6</v>
      </c>
      <c r="M102" s="33">
        <v>2</v>
      </c>
    </row>
    <row r="103" spans="1:13" ht="11.25" customHeight="1" x14ac:dyDescent="0.2">
      <c r="A103" s="30" t="s">
        <v>324</v>
      </c>
      <c r="B103" s="33">
        <v>287</v>
      </c>
      <c r="C103" s="33">
        <v>6</v>
      </c>
      <c r="D103" s="33">
        <v>20</v>
      </c>
      <c r="E103" s="33">
        <v>165</v>
      </c>
      <c r="F103" s="33">
        <v>2</v>
      </c>
      <c r="G103" s="33">
        <v>36</v>
      </c>
      <c r="H103" s="33">
        <v>1</v>
      </c>
      <c r="I103" s="33">
        <v>5</v>
      </c>
      <c r="J103" s="33">
        <v>235</v>
      </c>
      <c r="K103" s="33">
        <v>48</v>
      </c>
      <c r="L103" s="33">
        <v>3</v>
      </c>
      <c r="M103" s="33">
        <v>1</v>
      </c>
    </row>
    <row r="104" spans="1:13" ht="11.25" customHeight="1" x14ac:dyDescent="0.2">
      <c r="A104" s="30" t="s">
        <v>325</v>
      </c>
      <c r="B104" s="33">
        <v>154</v>
      </c>
      <c r="C104" s="33">
        <v>1</v>
      </c>
      <c r="D104" s="33">
        <v>4</v>
      </c>
      <c r="E104" s="33">
        <v>122</v>
      </c>
      <c r="F104" s="33" t="s">
        <v>62</v>
      </c>
      <c r="G104" s="33">
        <v>6</v>
      </c>
      <c r="H104" s="33" t="s">
        <v>62</v>
      </c>
      <c r="I104" s="33" t="s">
        <v>62</v>
      </c>
      <c r="J104" s="33">
        <v>133</v>
      </c>
      <c r="K104" s="33">
        <v>17</v>
      </c>
      <c r="L104" s="33">
        <v>3</v>
      </c>
      <c r="M104" s="33">
        <v>1</v>
      </c>
    </row>
    <row r="105" spans="1:13" ht="11.25" customHeight="1" x14ac:dyDescent="0.2">
      <c r="A105" s="30" t="s">
        <v>125</v>
      </c>
      <c r="B105" s="33">
        <v>402</v>
      </c>
      <c r="C105" s="33">
        <v>6</v>
      </c>
      <c r="D105" s="33">
        <v>26</v>
      </c>
      <c r="E105" s="33">
        <v>254</v>
      </c>
      <c r="F105" s="33">
        <v>1</v>
      </c>
      <c r="G105" s="33">
        <v>46</v>
      </c>
      <c r="H105" s="33">
        <v>2</v>
      </c>
      <c r="I105" s="33">
        <v>6</v>
      </c>
      <c r="J105" s="33">
        <v>341</v>
      </c>
      <c r="K105" s="33">
        <v>56</v>
      </c>
      <c r="L105" s="33">
        <v>4</v>
      </c>
      <c r="M105" s="33">
        <v>1</v>
      </c>
    </row>
    <row r="106" spans="1:13" ht="11.25" customHeight="1" x14ac:dyDescent="0.2">
      <c r="A106" s="30" t="s">
        <v>324</v>
      </c>
      <c r="B106" s="33">
        <v>262</v>
      </c>
      <c r="C106" s="33">
        <v>4</v>
      </c>
      <c r="D106" s="33">
        <v>24</v>
      </c>
      <c r="E106" s="33">
        <v>140</v>
      </c>
      <c r="F106" s="33">
        <v>1</v>
      </c>
      <c r="G106" s="33">
        <v>36</v>
      </c>
      <c r="H106" s="33">
        <v>1</v>
      </c>
      <c r="I106" s="33">
        <v>5</v>
      </c>
      <c r="J106" s="33">
        <v>211</v>
      </c>
      <c r="K106" s="33">
        <v>46</v>
      </c>
      <c r="L106" s="33">
        <v>4</v>
      </c>
      <c r="M106" s="33">
        <v>1</v>
      </c>
    </row>
    <row r="107" spans="1:13" ht="11.25" customHeight="1" x14ac:dyDescent="0.2">
      <c r="A107" s="30" t="s">
        <v>325</v>
      </c>
      <c r="B107" s="33">
        <v>140</v>
      </c>
      <c r="C107" s="33">
        <v>2</v>
      </c>
      <c r="D107" s="33">
        <v>2</v>
      </c>
      <c r="E107" s="33">
        <v>114</v>
      </c>
      <c r="F107" s="33" t="s">
        <v>62</v>
      </c>
      <c r="G107" s="33">
        <v>10</v>
      </c>
      <c r="H107" s="33">
        <v>1</v>
      </c>
      <c r="I107" s="33">
        <v>1</v>
      </c>
      <c r="J107" s="33">
        <v>130</v>
      </c>
      <c r="K107" s="33">
        <v>10</v>
      </c>
      <c r="L107" s="33" t="s">
        <v>62</v>
      </c>
      <c r="M107" s="33" t="s">
        <v>62</v>
      </c>
    </row>
    <row r="108" spans="1:13" ht="11.25" customHeight="1" x14ac:dyDescent="0.2">
      <c r="A108" s="30" t="s">
        <v>126</v>
      </c>
      <c r="B108" s="33">
        <v>343</v>
      </c>
      <c r="C108" s="33">
        <v>7</v>
      </c>
      <c r="D108" s="33">
        <v>29</v>
      </c>
      <c r="E108" s="33">
        <v>224</v>
      </c>
      <c r="F108" s="33">
        <v>2</v>
      </c>
      <c r="G108" s="33">
        <v>31</v>
      </c>
      <c r="H108" s="33">
        <v>3</v>
      </c>
      <c r="I108" s="33" t="s">
        <v>62</v>
      </c>
      <c r="J108" s="33">
        <v>296</v>
      </c>
      <c r="K108" s="33">
        <v>44</v>
      </c>
      <c r="L108" s="33">
        <v>2</v>
      </c>
      <c r="M108" s="33">
        <v>1</v>
      </c>
    </row>
    <row r="109" spans="1:13" ht="11.25" customHeight="1" x14ac:dyDescent="0.2">
      <c r="A109" s="30" t="s">
        <v>324</v>
      </c>
      <c r="B109" s="33">
        <v>233</v>
      </c>
      <c r="C109" s="33">
        <v>5</v>
      </c>
      <c r="D109" s="33">
        <v>28</v>
      </c>
      <c r="E109" s="33">
        <v>129</v>
      </c>
      <c r="F109" s="33">
        <v>2</v>
      </c>
      <c r="G109" s="33">
        <v>28</v>
      </c>
      <c r="H109" s="33">
        <v>2</v>
      </c>
      <c r="I109" s="33" t="s">
        <v>62</v>
      </c>
      <c r="J109" s="33">
        <v>194</v>
      </c>
      <c r="K109" s="33">
        <v>36</v>
      </c>
      <c r="L109" s="33">
        <v>2</v>
      </c>
      <c r="M109" s="33">
        <v>1</v>
      </c>
    </row>
    <row r="110" spans="1:13" ht="11.25" customHeight="1" x14ac:dyDescent="0.2">
      <c r="A110" s="30" t="s">
        <v>325</v>
      </c>
      <c r="B110" s="33">
        <v>110</v>
      </c>
      <c r="C110" s="33">
        <v>2</v>
      </c>
      <c r="D110" s="33">
        <v>1</v>
      </c>
      <c r="E110" s="33">
        <v>95</v>
      </c>
      <c r="F110" s="33" t="s">
        <v>62</v>
      </c>
      <c r="G110" s="33">
        <v>3</v>
      </c>
      <c r="H110" s="33">
        <v>1</v>
      </c>
      <c r="I110" s="33" t="s">
        <v>62</v>
      </c>
      <c r="J110" s="33">
        <v>102</v>
      </c>
      <c r="K110" s="33">
        <v>8</v>
      </c>
      <c r="L110" s="33" t="s">
        <v>62</v>
      </c>
      <c r="M110" s="33" t="s">
        <v>62</v>
      </c>
    </row>
    <row r="111" spans="1:13" ht="11.25" customHeight="1" x14ac:dyDescent="0.2">
      <c r="A111" s="30" t="s">
        <v>127</v>
      </c>
      <c r="B111" s="33">
        <v>319</v>
      </c>
      <c r="C111" s="33">
        <v>8</v>
      </c>
      <c r="D111" s="33">
        <v>21</v>
      </c>
      <c r="E111" s="33">
        <v>194</v>
      </c>
      <c r="F111" s="33">
        <v>1</v>
      </c>
      <c r="G111" s="33">
        <v>50</v>
      </c>
      <c r="H111" s="33">
        <v>1</v>
      </c>
      <c r="I111" s="33">
        <v>4</v>
      </c>
      <c r="J111" s="33">
        <v>279</v>
      </c>
      <c r="K111" s="33">
        <v>34</v>
      </c>
      <c r="L111" s="33">
        <v>4</v>
      </c>
      <c r="M111" s="33">
        <v>2</v>
      </c>
    </row>
    <row r="112" spans="1:13" ht="11.25" customHeight="1" x14ac:dyDescent="0.2">
      <c r="A112" s="30" t="s">
        <v>324</v>
      </c>
      <c r="B112" s="33">
        <v>227</v>
      </c>
      <c r="C112" s="33">
        <v>4</v>
      </c>
      <c r="D112" s="33">
        <v>19</v>
      </c>
      <c r="E112" s="33">
        <v>122</v>
      </c>
      <c r="F112" s="33">
        <v>1</v>
      </c>
      <c r="G112" s="33">
        <v>50</v>
      </c>
      <c r="H112" s="33">
        <v>1</v>
      </c>
      <c r="I112" s="33">
        <v>3</v>
      </c>
      <c r="J112" s="33">
        <v>200</v>
      </c>
      <c r="K112" s="33">
        <v>22</v>
      </c>
      <c r="L112" s="33">
        <v>4</v>
      </c>
      <c r="M112" s="33">
        <v>1</v>
      </c>
    </row>
    <row r="113" spans="1:13" ht="11.25" customHeight="1" x14ac:dyDescent="0.2">
      <c r="A113" s="30" t="s">
        <v>325</v>
      </c>
      <c r="B113" s="33">
        <v>92</v>
      </c>
      <c r="C113" s="33">
        <v>4</v>
      </c>
      <c r="D113" s="33">
        <v>2</v>
      </c>
      <c r="E113" s="33">
        <v>72</v>
      </c>
      <c r="F113" s="33" t="s">
        <v>62</v>
      </c>
      <c r="G113" s="33" t="s">
        <v>62</v>
      </c>
      <c r="H113" s="33" t="s">
        <v>62</v>
      </c>
      <c r="I113" s="33">
        <v>1</v>
      </c>
      <c r="J113" s="33">
        <v>79</v>
      </c>
      <c r="K113" s="33">
        <v>12</v>
      </c>
      <c r="L113" s="33" t="s">
        <v>62</v>
      </c>
      <c r="M113" s="33">
        <v>1</v>
      </c>
    </row>
    <row r="114" spans="1:13" ht="11.25" customHeight="1" x14ac:dyDescent="0.2">
      <c r="A114" s="30" t="s">
        <v>128</v>
      </c>
      <c r="B114" s="33">
        <v>392</v>
      </c>
      <c r="C114" s="33">
        <v>4</v>
      </c>
      <c r="D114" s="33">
        <v>31</v>
      </c>
      <c r="E114" s="33">
        <v>256</v>
      </c>
      <c r="F114" s="33">
        <v>3</v>
      </c>
      <c r="G114" s="33">
        <v>37</v>
      </c>
      <c r="H114" s="33">
        <v>2</v>
      </c>
      <c r="I114" s="33">
        <v>5</v>
      </c>
      <c r="J114" s="33">
        <v>338</v>
      </c>
      <c r="K114" s="33">
        <v>43</v>
      </c>
      <c r="L114" s="33">
        <v>6</v>
      </c>
      <c r="M114" s="33">
        <v>5</v>
      </c>
    </row>
    <row r="115" spans="1:13" ht="11.25" customHeight="1" x14ac:dyDescent="0.2">
      <c r="A115" s="30" t="s">
        <v>324</v>
      </c>
      <c r="B115" s="33">
        <v>260</v>
      </c>
      <c r="C115" s="33">
        <v>2</v>
      </c>
      <c r="D115" s="33">
        <v>27</v>
      </c>
      <c r="E115" s="33">
        <v>152</v>
      </c>
      <c r="F115" s="33">
        <v>2</v>
      </c>
      <c r="G115" s="33">
        <v>34</v>
      </c>
      <c r="H115" s="33">
        <v>2</v>
      </c>
      <c r="I115" s="33">
        <v>4</v>
      </c>
      <c r="J115" s="33">
        <v>223</v>
      </c>
      <c r="K115" s="33">
        <v>30</v>
      </c>
      <c r="L115" s="33">
        <v>5</v>
      </c>
      <c r="M115" s="33">
        <v>2</v>
      </c>
    </row>
    <row r="116" spans="1:13" ht="11.25" customHeight="1" x14ac:dyDescent="0.2">
      <c r="A116" s="30" t="s">
        <v>325</v>
      </c>
      <c r="B116" s="33">
        <v>132</v>
      </c>
      <c r="C116" s="33">
        <v>2</v>
      </c>
      <c r="D116" s="33">
        <v>4</v>
      </c>
      <c r="E116" s="33">
        <v>104</v>
      </c>
      <c r="F116" s="33">
        <v>1</v>
      </c>
      <c r="G116" s="33">
        <v>3</v>
      </c>
      <c r="H116" s="33" t="s">
        <v>62</v>
      </c>
      <c r="I116" s="33">
        <v>1</v>
      </c>
      <c r="J116" s="33">
        <v>115</v>
      </c>
      <c r="K116" s="33">
        <v>13</v>
      </c>
      <c r="L116" s="33">
        <v>1</v>
      </c>
      <c r="M116" s="33">
        <v>3</v>
      </c>
    </row>
    <row r="117" spans="1:13" ht="11.25" customHeight="1" x14ac:dyDescent="0.2">
      <c r="A117" s="30" t="s">
        <v>129</v>
      </c>
      <c r="B117" s="33">
        <v>458</v>
      </c>
      <c r="C117" s="33">
        <v>5</v>
      </c>
      <c r="D117" s="33">
        <v>38</v>
      </c>
      <c r="E117" s="33">
        <v>308</v>
      </c>
      <c r="F117" s="33">
        <v>6</v>
      </c>
      <c r="G117" s="33">
        <v>42</v>
      </c>
      <c r="H117" s="33">
        <v>5</v>
      </c>
      <c r="I117" s="33">
        <v>5</v>
      </c>
      <c r="J117" s="33">
        <v>409</v>
      </c>
      <c r="K117" s="33">
        <v>42</v>
      </c>
      <c r="L117" s="33">
        <v>6</v>
      </c>
      <c r="M117" s="33">
        <v>1</v>
      </c>
    </row>
    <row r="118" spans="1:13" ht="11.25" customHeight="1" x14ac:dyDescent="0.2">
      <c r="A118" s="30" t="s">
        <v>324</v>
      </c>
      <c r="B118" s="33">
        <v>304</v>
      </c>
      <c r="C118" s="33">
        <v>4</v>
      </c>
      <c r="D118" s="33">
        <v>34</v>
      </c>
      <c r="E118" s="33">
        <v>182</v>
      </c>
      <c r="F118" s="33">
        <v>6</v>
      </c>
      <c r="G118" s="33">
        <v>38</v>
      </c>
      <c r="H118" s="33">
        <v>5</v>
      </c>
      <c r="I118" s="33">
        <v>4</v>
      </c>
      <c r="J118" s="33">
        <v>273</v>
      </c>
      <c r="K118" s="33">
        <v>29</v>
      </c>
      <c r="L118" s="33">
        <v>1</v>
      </c>
      <c r="M118" s="33">
        <v>1</v>
      </c>
    </row>
    <row r="119" spans="1:13" ht="11.25" customHeight="1" x14ac:dyDescent="0.2">
      <c r="A119" s="30" t="s">
        <v>325</v>
      </c>
      <c r="B119" s="33">
        <v>154</v>
      </c>
      <c r="C119" s="33">
        <v>1</v>
      </c>
      <c r="D119" s="33">
        <v>4</v>
      </c>
      <c r="E119" s="33">
        <v>126</v>
      </c>
      <c r="F119" s="33" t="s">
        <v>62</v>
      </c>
      <c r="G119" s="33">
        <v>4</v>
      </c>
      <c r="H119" s="33" t="s">
        <v>62</v>
      </c>
      <c r="I119" s="33">
        <v>1</v>
      </c>
      <c r="J119" s="33">
        <v>136</v>
      </c>
      <c r="K119" s="33">
        <v>13</v>
      </c>
      <c r="L119" s="33">
        <v>5</v>
      </c>
      <c r="M119" s="33" t="s">
        <v>62</v>
      </c>
    </row>
    <row r="120" spans="1:13" ht="11.25" customHeight="1" x14ac:dyDescent="0.2">
      <c r="A120" s="30" t="s">
        <v>130</v>
      </c>
      <c r="B120" s="33">
        <v>339</v>
      </c>
      <c r="C120" s="33">
        <v>4</v>
      </c>
      <c r="D120" s="33">
        <v>15</v>
      </c>
      <c r="E120" s="33">
        <v>232</v>
      </c>
      <c r="F120" s="33">
        <v>4</v>
      </c>
      <c r="G120" s="33">
        <v>34</v>
      </c>
      <c r="H120" s="33" t="s">
        <v>62</v>
      </c>
      <c r="I120" s="33">
        <v>2</v>
      </c>
      <c r="J120" s="33">
        <v>291</v>
      </c>
      <c r="K120" s="33">
        <v>44</v>
      </c>
      <c r="L120" s="33">
        <v>1</v>
      </c>
      <c r="M120" s="33">
        <v>3</v>
      </c>
    </row>
    <row r="121" spans="1:13" ht="11.25" customHeight="1" x14ac:dyDescent="0.2">
      <c r="A121" s="30" t="s">
        <v>324</v>
      </c>
      <c r="B121" s="33">
        <v>219</v>
      </c>
      <c r="C121" s="33">
        <v>3</v>
      </c>
      <c r="D121" s="33">
        <v>12</v>
      </c>
      <c r="E121" s="33">
        <v>136</v>
      </c>
      <c r="F121" s="33">
        <v>4</v>
      </c>
      <c r="G121" s="33">
        <v>33</v>
      </c>
      <c r="H121" s="33" t="s">
        <v>62</v>
      </c>
      <c r="I121" s="33">
        <v>1</v>
      </c>
      <c r="J121" s="33">
        <v>189</v>
      </c>
      <c r="K121" s="33">
        <v>28</v>
      </c>
      <c r="L121" s="33">
        <v>1</v>
      </c>
      <c r="M121" s="33">
        <v>1</v>
      </c>
    </row>
    <row r="122" spans="1:13" ht="11.25" customHeight="1" x14ac:dyDescent="0.2">
      <c r="A122" s="30" t="s">
        <v>325</v>
      </c>
      <c r="B122" s="33">
        <v>120</v>
      </c>
      <c r="C122" s="33">
        <v>1</v>
      </c>
      <c r="D122" s="33">
        <v>3</v>
      </c>
      <c r="E122" s="33">
        <v>96</v>
      </c>
      <c r="F122" s="33" t="s">
        <v>62</v>
      </c>
      <c r="G122" s="33">
        <v>1</v>
      </c>
      <c r="H122" s="33" t="s">
        <v>62</v>
      </c>
      <c r="I122" s="33">
        <v>1</v>
      </c>
      <c r="J122" s="33">
        <v>102</v>
      </c>
      <c r="K122" s="33">
        <v>16</v>
      </c>
      <c r="L122" s="33" t="s">
        <v>62</v>
      </c>
      <c r="M122" s="33">
        <v>2</v>
      </c>
    </row>
    <row r="123" spans="1:13" ht="11.25" customHeight="1" x14ac:dyDescent="0.2">
      <c r="A123" s="30" t="s">
        <v>299</v>
      </c>
      <c r="B123" s="33">
        <v>245</v>
      </c>
      <c r="C123" s="33">
        <v>10</v>
      </c>
      <c r="D123" s="33">
        <v>13</v>
      </c>
      <c r="E123" s="33">
        <v>177</v>
      </c>
      <c r="F123" s="33" t="s">
        <v>62</v>
      </c>
      <c r="G123" s="33">
        <v>7</v>
      </c>
      <c r="H123" s="33" t="s">
        <v>62</v>
      </c>
      <c r="I123" s="33">
        <v>3</v>
      </c>
      <c r="J123" s="33">
        <v>210</v>
      </c>
      <c r="K123" s="33">
        <v>29</v>
      </c>
      <c r="L123" s="33">
        <v>3</v>
      </c>
      <c r="M123" s="33">
        <v>3</v>
      </c>
    </row>
    <row r="124" spans="1:13" ht="11.25" customHeight="1" x14ac:dyDescent="0.2">
      <c r="A124" s="30" t="s">
        <v>324</v>
      </c>
      <c r="B124" s="33">
        <v>175</v>
      </c>
      <c r="C124" s="33">
        <v>8</v>
      </c>
      <c r="D124" s="33">
        <v>12</v>
      </c>
      <c r="E124" s="33">
        <v>125</v>
      </c>
      <c r="F124" s="33" t="s">
        <v>62</v>
      </c>
      <c r="G124" s="33">
        <v>6</v>
      </c>
      <c r="H124" s="33" t="s">
        <v>62</v>
      </c>
      <c r="I124" s="33">
        <v>2</v>
      </c>
      <c r="J124" s="33">
        <v>153</v>
      </c>
      <c r="K124" s="33">
        <v>19</v>
      </c>
      <c r="L124" s="33" t="s">
        <v>62</v>
      </c>
      <c r="M124" s="33">
        <v>3</v>
      </c>
    </row>
    <row r="125" spans="1:13" ht="11.25" customHeight="1" x14ac:dyDescent="0.2">
      <c r="A125" s="30" t="s">
        <v>325</v>
      </c>
      <c r="B125" s="33">
        <v>70</v>
      </c>
      <c r="C125" s="33">
        <v>2</v>
      </c>
      <c r="D125" s="33">
        <v>1</v>
      </c>
      <c r="E125" s="33">
        <v>52</v>
      </c>
      <c r="F125" s="33" t="s">
        <v>62</v>
      </c>
      <c r="G125" s="33">
        <v>1</v>
      </c>
      <c r="H125" s="33" t="s">
        <v>62</v>
      </c>
      <c r="I125" s="33">
        <v>1</v>
      </c>
      <c r="J125" s="33">
        <v>57</v>
      </c>
      <c r="K125" s="33">
        <v>10</v>
      </c>
      <c r="L125" s="33">
        <v>3</v>
      </c>
      <c r="M125" s="33" t="s">
        <v>62</v>
      </c>
    </row>
    <row r="126" spans="1:13" ht="11.25" customHeight="1" x14ac:dyDescent="0.2">
      <c r="A126" s="30" t="s">
        <v>300</v>
      </c>
      <c r="B126" s="33">
        <v>167</v>
      </c>
      <c r="C126" s="33">
        <v>1</v>
      </c>
      <c r="D126" s="33">
        <v>6</v>
      </c>
      <c r="E126" s="33">
        <v>136</v>
      </c>
      <c r="F126" s="33" t="s">
        <v>62</v>
      </c>
      <c r="G126" s="33">
        <v>6</v>
      </c>
      <c r="H126" s="33">
        <v>1</v>
      </c>
      <c r="I126" s="33">
        <v>1</v>
      </c>
      <c r="J126" s="33">
        <v>151</v>
      </c>
      <c r="K126" s="33">
        <v>14</v>
      </c>
      <c r="L126" s="33">
        <v>2</v>
      </c>
      <c r="M126" s="33" t="s">
        <v>62</v>
      </c>
    </row>
    <row r="127" spans="1:13" ht="11.25" customHeight="1" x14ac:dyDescent="0.2">
      <c r="A127" s="30" t="s">
        <v>324</v>
      </c>
      <c r="B127" s="33">
        <v>116</v>
      </c>
      <c r="C127" s="33">
        <v>1</v>
      </c>
      <c r="D127" s="33">
        <v>6</v>
      </c>
      <c r="E127" s="33">
        <v>93</v>
      </c>
      <c r="F127" s="33" t="s">
        <v>62</v>
      </c>
      <c r="G127" s="33">
        <v>6</v>
      </c>
      <c r="H127" s="33">
        <v>1</v>
      </c>
      <c r="I127" s="33">
        <v>1</v>
      </c>
      <c r="J127" s="33">
        <v>108</v>
      </c>
      <c r="K127" s="33">
        <v>7</v>
      </c>
      <c r="L127" s="33">
        <v>1</v>
      </c>
      <c r="M127" s="33" t="s">
        <v>62</v>
      </c>
    </row>
    <row r="128" spans="1:13" ht="11.25" customHeight="1" x14ac:dyDescent="0.2">
      <c r="A128" s="30" t="s">
        <v>325</v>
      </c>
      <c r="B128" s="33">
        <v>51</v>
      </c>
      <c r="C128" s="33" t="s">
        <v>62</v>
      </c>
      <c r="D128" s="33" t="s">
        <v>62</v>
      </c>
      <c r="E128" s="33">
        <v>43</v>
      </c>
      <c r="F128" s="33" t="s">
        <v>62</v>
      </c>
      <c r="G128" s="33" t="s">
        <v>62</v>
      </c>
      <c r="H128" s="33" t="s">
        <v>62</v>
      </c>
      <c r="I128" s="33" t="s">
        <v>62</v>
      </c>
      <c r="J128" s="33">
        <v>43</v>
      </c>
      <c r="K128" s="33">
        <v>7</v>
      </c>
      <c r="L128" s="33">
        <v>1</v>
      </c>
      <c r="M128" s="33" t="s">
        <v>62</v>
      </c>
    </row>
    <row r="129" spans="1:13" ht="11.25" customHeight="1" x14ac:dyDescent="0.2">
      <c r="A129" s="30" t="s">
        <v>301</v>
      </c>
      <c r="B129" s="33">
        <v>437</v>
      </c>
      <c r="C129" s="33">
        <v>4</v>
      </c>
      <c r="D129" s="33">
        <v>6</v>
      </c>
      <c r="E129" s="33">
        <v>360</v>
      </c>
      <c r="F129" s="33" t="s">
        <v>62</v>
      </c>
      <c r="G129" s="33">
        <v>2</v>
      </c>
      <c r="H129" s="33">
        <v>1</v>
      </c>
      <c r="I129" s="33">
        <v>6</v>
      </c>
      <c r="J129" s="33">
        <v>379</v>
      </c>
      <c r="K129" s="33">
        <v>45</v>
      </c>
      <c r="L129" s="33">
        <v>12</v>
      </c>
      <c r="M129" s="33">
        <v>1</v>
      </c>
    </row>
    <row r="130" spans="1:13" ht="11.25" customHeight="1" x14ac:dyDescent="0.2">
      <c r="A130" s="30" t="s">
        <v>324</v>
      </c>
      <c r="B130" s="33">
        <v>336</v>
      </c>
      <c r="C130" s="33">
        <v>4</v>
      </c>
      <c r="D130" s="33">
        <v>6</v>
      </c>
      <c r="E130" s="33">
        <v>281</v>
      </c>
      <c r="F130" s="33" t="s">
        <v>62</v>
      </c>
      <c r="G130" s="33">
        <v>2</v>
      </c>
      <c r="H130" s="33">
        <v>1</v>
      </c>
      <c r="I130" s="33">
        <v>6</v>
      </c>
      <c r="J130" s="33">
        <v>300</v>
      </c>
      <c r="K130" s="33">
        <v>31</v>
      </c>
      <c r="L130" s="33">
        <v>4</v>
      </c>
      <c r="M130" s="33">
        <v>1</v>
      </c>
    </row>
    <row r="131" spans="1:13" ht="11.25" customHeight="1" x14ac:dyDescent="0.2">
      <c r="A131" s="30" t="s">
        <v>325</v>
      </c>
      <c r="B131" s="33">
        <v>100</v>
      </c>
      <c r="C131" s="33" t="s">
        <v>62</v>
      </c>
      <c r="D131" s="33" t="s">
        <v>62</v>
      </c>
      <c r="E131" s="33">
        <v>78</v>
      </c>
      <c r="F131" s="33" t="s">
        <v>62</v>
      </c>
      <c r="G131" s="33" t="s">
        <v>62</v>
      </c>
      <c r="H131" s="33" t="s">
        <v>62</v>
      </c>
      <c r="I131" s="33" t="s">
        <v>62</v>
      </c>
      <c r="J131" s="33">
        <v>78</v>
      </c>
      <c r="K131" s="33">
        <v>14</v>
      </c>
      <c r="L131" s="33">
        <v>8</v>
      </c>
      <c r="M131" s="33" t="s">
        <v>62</v>
      </c>
    </row>
    <row r="132" spans="1:13" ht="11.25" customHeight="1" x14ac:dyDescent="0.2">
      <c r="A132" s="44" t="s">
        <v>132</v>
      </c>
      <c r="B132" s="45">
        <v>4936</v>
      </c>
      <c r="C132" s="45">
        <v>216</v>
      </c>
      <c r="D132" s="45">
        <v>311</v>
      </c>
      <c r="E132" s="45">
        <v>3157</v>
      </c>
      <c r="F132" s="45">
        <v>23</v>
      </c>
      <c r="G132" s="45">
        <v>367</v>
      </c>
      <c r="H132" s="45">
        <v>25</v>
      </c>
      <c r="I132" s="45">
        <v>42</v>
      </c>
      <c r="J132" s="45">
        <v>4141</v>
      </c>
      <c r="K132" s="45">
        <v>660</v>
      </c>
      <c r="L132" s="45">
        <v>111</v>
      </c>
      <c r="M132" s="45">
        <v>24</v>
      </c>
    </row>
    <row r="133" spans="1:13" ht="11.25" customHeight="1" x14ac:dyDescent="0.2">
      <c r="A133" s="44" t="s">
        <v>324</v>
      </c>
      <c r="B133" s="45">
        <v>3395</v>
      </c>
      <c r="C133" s="45">
        <v>155</v>
      </c>
      <c r="D133" s="45">
        <v>280</v>
      </c>
      <c r="E133" s="45">
        <v>1982</v>
      </c>
      <c r="F133" s="45">
        <v>22</v>
      </c>
      <c r="G133" s="45">
        <v>334</v>
      </c>
      <c r="H133" s="45">
        <v>21</v>
      </c>
      <c r="I133" s="45">
        <v>35</v>
      </c>
      <c r="J133" s="45">
        <v>2829</v>
      </c>
      <c r="K133" s="45">
        <v>485</v>
      </c>
      <c r="L133" s="45">
        <v>65</v>
      </c>
      <c r="M133" s="45">
        <v>16</v>
      </c>
    </row>
    <row r="134" spans="1:13" ht="11.25" customHeight="1" x14ac:dyDescent="0.2">
      <c r="A134" s="44" t="s">
        <v>325</v>
      </c>
      <c r="B134" s="45">
        <v>1540</v>
      </c>
      <c r="C134" s="45">
        <v>61</v>
      </c>
      <c r="D134" s="45">
        <v>31</v>
      </c>
      <c r="E134" s="45">
        <v>1174</v>
      </c>
      <c r="F134" s="45">
        <v>1</v>
      </c>
      <c r="G134" s="45">
        <v>33</v>
      </c>
      <c r="H134" s="45">
        <v>4</v>
      </c>
      <c r="I134" s="45">
        <v>7</v>
      </c>
      <c r="J134" s="45">
        <v>1311</v>
      </c>
      <c r="K134" s="45">
        <v>175</v>
      </c>
      <c r="L134" s="45">
        <v>46</v>
      </c>
      <c r="M134" s="45">
        <v>8</v>
      </c>
    </row>
    <row r="135" spans="1:13" ht="11.25" customHeight="1" x14ac:dyDescent="0.2">
      <c r="A135" s="30" t="s">
        <v>302</v>
      </c>
      <c r="B135" s="33">
        <v>225</v>
      </c>
      <c r="C135" s="33">
        <v>5</v>
      </c>
      <c r="D135" s="33">
        <v>2</v>
      </c>
      <c r="E135" s="33">
        <v>128</v>
      </c>
      <c r="F135" s="33" t="s">
        <v>62</v>
      </c>
      <c r="G135" s="33">
        <v>8</v>
      </c>
      <c r="H135" s="33" t="s">
        <v>62</v>
      </c>
      <c r="I135" s="33" t="s">
        <v>62</v>
      </c>
      <c r="J135" s="33">
        <v>143</v>
      </c>
      <c r="K135" s="33">
        <v>29</v>
      </c>
      <c r="L135" s="33">
        <v>7</v>
      </c>
      <c r="M135" s="33">
        <v>46</v>
      </c>
    </row>
    <row r="136" spans="1:13" ht="11.25" customHeight="1" x14ac:dyDescent="0.2">
      <c r="A136" s="30" t="s">
        <v>324</v>
      </c>
      <c r="B136" s="33">
        <v>64</v>
      </c>
      <c r="C136" s="33">
        <v>2</v>
      </c>
      <c r="D136" s="33" t="s">
        <v>62</v>
      </c>
      <c r="E136" s="33">
        <v>32</v>
      </c>
      <c r="F136" s="33" t="s">
        <v>62</v>
      </c>
      <c r="G136" s="33" t="s">
        <v>62</v>
      </c>
      <c r="H136" s="33" t="s">
        <v>62</v>
      </c>
      <c r="I136" s="33" t="s">
        <v>62</v>
      </c>
      <c r="J136" s="33">
        <v>34</v>
      </c>
      <c r="K136" s="33">
        <v>21</v>
      </c>
      <c r="L136" s="33">
        <v>2</v>
      </c>
      <c r="M136" s="33">
        <v>7</v>
      </c>
    </row>
    <row r="137" spans="1:13" ht="11.25" customHeight="1" x14ac:dyDescent="0.2">
      <c r="A137" s="30" t="s">
        <v>325</v>
      </c>
      <c r="B137" s="33">
        <v>18</v>
      </c>
      <c r="C137" s="33" t="s">
        <v>62</v>
      </c>
      <c r="D137" s="33" t="s">
        <v>62</v>
      </c>
      <c r="E137" s="33">
        <v>13</v>
      </c>
      <c r="F137" s="33" t="s">
        <v>62</v>
      </c>
      <c r="G137" s="33" t="s">
        <v>62</v>
      </c>
      <c r="H137" s="33" t="s">
        <v>62</v>
      </c>
      <c r="I137" s="33" t="s">
        <v>62</v>
      </c>
      <c r="J137" s="33">
        <v>13</v>
      </c>
      <c r="K137" s="33">
        <v>3</v>
      </c>
      <c r="L137" s="33">
        <v>2</v>
      </c>
      <c r="M137" s="33" t="s">
        <v>62</v>
      </c>
    </row>
    <row r="138" spans="1:13" ht="11.25" customHeight="1" x14ac:dyDescent="0.2">
      <c r="A138" s="44" t="s">
        <v>135</v>
      </c>
      <c r="B138" s="45">
        <v>5161</v>
      </c>
      <c r="C138" s="45">
        <v>221</v>
      </c>
      <c r="D138" s="45">
        <v>313</v>
      </c>
      <c r="E138" s="45">
        <v>3285</v>
      </c>
      <c r="F138" s="45">
        <v>23</v>
      </c>
      <c r="G138" s="45">
        <v>375</v>
      </c>
      <c r="H138" s="45">
        <v>25</v>
      </c>
      <c r="I138" s="45">
        <v>42</v>
      </c>
      <c r="J138" s="45">
        <v>4284</v>
      </c>
      <c r="K138" s="45">
        <v>689</v>
      </c>
      <c r="L138" s="45">
        <v>118</v>
      </c>
      <c r="M138" s="45">
        <v>70</v>
      </c>
    </row>
    <row r="139" spans="1:13" ht="11.25" customHeight="1" x14ac:dyDescent="0.2">
      <c r="A139" s="44" t="s">
        <v>324</v>
      </c>
      <c r="B139" s="45">
        <v>3459</v>
      </c>
      <c r="C139" s="45">
        <v>157</v>
      </c>
      <c r="D139" s="45">
        <v>280</v>
      </c>
      <c r="E139" s="45">
        <v>2014</v>
      </c>
      <c r="F139" s="45">
        <v>22</v>
      </c>
      <c r="G139" s="45">
        <v>334</v>
      </c>
      <c r="H139" s="45">
        <v>21</v>
      </c>
      <c r="I139" s="45">
        <v>35</v>
      </c>
      <c r="J139" s="45">
        <v>2863</v>
      </c>
      <c r="K139" s="45">
        <v>506</v>
      </c>
      <c r="L139" s="45">
        <v>67</v>
      </c>
      <c r="M139" s="45">
        <v>23</v>
      </c>
    </row>
    <row r="140" spans="1:13" ht="11.25" customHeight="1" x14ac:dyDescent="0.2">
      <c r="A140" s="44" t="s">
        <v>325</v>
      </c>
      <c r="B140" s="45">
        <v>1558</v>
      </c>
      <c r="C140" s="45">
        <v>61</v>
      </c>
      <c r="D140" s="45">
        <v>31</v>
      </c>
      <c r="E140" s="45">
        <v>1187</v>
      </c>
      <c r="F140" s="45">
        <v>1</v>
      </c>
      <c r="G140" s="45">
        <v>33</v>
      </c>
      <c r="H140" s="45">
        <v>4</v>
      </c>
      <c r="I140" s="45">
        <v>7</v>
      </c>
      <c r="J140" s="45">
        <v>1324</v>
      </c>
      <c r="K140" s="45">
        <v>178</v>
      </c>
      <c r="L140" s="45">
        <v>48</v>
      </c>
      <c r="M140" s="45">
        <v>8</v>
      </c>
    </row>
    <row r="141" spans="1:13" ht="11.25" customHeight="1" x14ac:dyDescent="0.2">
      <c r="A141" s="6" t="s">
        <v>449</v>
      </c>
    </row>
    <row r="142" spans="1:13" ht="11.25" customHeight="1" x14ac:dyDescent="0.2">
      <c r="A142" s="6" t="s">
        <v>740</v>
      </c>
    </row>
    <row r="143" spans="1:13" ht="11.25" customHeight="1" x14ac:dyDescent="0.2">
      <c r="A143" s="6" t="s">
        <v>748</v>
      </c>
    </row>
    <row r="144" spans="1:13" ht="11.25" customHeight="1" x14ac:dyDescent="0.2"/>
    <row r="145" ht="11.25" customHeight="1" x14ac:dyDescent="0.2"/>
    <row r="146" ht="11.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sheetData>
  <mergeCells count="26">
    <mergeCell ref="K79:K83"/>
    <mergeCell ref="L78:L83"/>
    <mergeCell ref="M78:M83"/>
    <mergeCell ref="C79:C83"/>
    <mergeCell ref="D79:D83"/>
    <mergeCell ref="E79:E83"/>
    <mergeCell ref="F79:F83"/>
    <mergeCell ref="G79:G83"/>
    <mergeCell ref="H79:H83"/>
    <mergeCell ref="I79:I83"/>
    <mergeCell ref="J79:J83"/>
    <mergeCell ref="A78:A83"/>
    <mergeCell ref="B78:B83"/>
    <mergeCell ref="F8:F12"/>
    <mergeCell ref="G8:G12"/>
    <mergeCell ref="H8:H12"/>
    <mergeCell ref="A7:A12"/>
    <mergeCell ref="B7:B12"/>
    <mergeCell ref="C8:C12"/>
    <mergeCell ref="D8:D12"/>
    <mergeCell ref="E8:E12"/>
    <mergeCell ref="M7:M12"/>
    <mergeCell ref="I8:I12"/>
    <mergeCell ref="J8:J12"/>
    <mergeCell ref="K8:K12"/>
    <mergeCell ref="L7:L12"/>
  </mergeCells>
  <phoneticPr fontId="3" type="noConversion"/>
  <pageMargins left="0.51181102362204722" right="0.51181102362204722" top="0.78740157480314965" bottom="0.59055118110236227" header="0.51181102362204722" footer="0.51181102362204722"/>
  <pageSetup paperSize="9" scale="95" pageOrder="overThenDown" orientation="portrait" r:id="rId1"/>
  <headerFooter alignWithMargins="0"/>
  <rowBreaks count="1" manualBreakCount="1">
    <brk id="7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2"/>
  <dimension ref="A1:J139"/>
  <sheetViews>
    <sheetView zoomScaleNormal="100" workbookViewId="0"/>
  </sheetViews>
  <sheetFormatPr baseColWidth="10" defaultColWidth="11.42578125" defaultRowHeight="11.25" x14ac:dyDescent="0.2"/>
  <cols>
    <col min="1" max="1" width="17.28515625" style="6" customWidth="1"/>
    <col min="2" max="9" width="7.7109375" style="6" customWidth="1"/>
    <col min="10" max="10" width="9" style="6" customWidth="1"/>
    <col min="11" max="16384" width="11.42578125" style="6"/>
  </cols>
  <sheetData>
    <row r="1" spans="1:10" ht="11.25" customHeight="1" x14ac:dyDescent="0.2">
      <c r="A1" s="22" t="s">
        <v>686</v>
      </c>
      <c r="B1" s="23"/>
      <c r="C1" s="23"/>
      <c r="D1" s="23"/>
      <c r="E1" s="23"/>
      <c r="F1" s="23"/>
      <c r="G1" s="23"/>
      <c r="H1" s="23"/>
      <c r="I1" s="23"/>
      <c r="J1" s="23"/>
    </row>
    <row r="2" spans="1:10" ht="8.25" customHeight="1" x14ac:dyDescent="0.2"/>
    <row r="3" spans="1:10" s="21" customFormat="1" ht="15.75" customHeight="1" x14ac:dyDescent="0.2">
      <c r="A3" s="19" t="s">
        <v>97</v>
      </c>
      <c r="B3" s="20"/>
      <c r="C3" s="20"/>
      <c r="D3" s="20"/>
      <c r="E3" s="20"/>
      <c r="F3" s="20"/>
      <c r="G3" s="20"/>
      <c r="H3" s="20"/>
      <c r="I3" s="20"/>
      <c r="J3" s="20"/>
    </row>
    <row r="4" spans="1:10" ht="8.25" customHeight="1" x14ac:dyDescent="0.2"/>
    <row r="5" spans="1:10" ht="11.25" customHeight="1" x14ac:dyDescent="0.2">
      <c r="A5" s="23" t="s">
        <v>662</v>
      </c>
      <c r="B5" s="23"/>
      <c r="C5" s="23"/>
      <c r="D5" s="23"/>
      <c r="E5" s="23"/>
      <c r="F5" s="23"/>
      <c r="G5" s="23"/>
      <c r="H5" s="23"/>
      <c r="I5" s="23"/>
      <c r="J5" s="23"/>
    </row>
    <row r="6" spans="1:10" ht="8.25" customHeight="1" x14ac:dyDescent="0.2">
      <c r="A6" s="25"/>
    </row>
    <row r="7" spans="1:10" ht="15.4" customHeight="1" x14ac:dyDescent="0.2">
      <c r="A7" s="183" t="s">
        <v>476</v>
      </c>
      <c r="B7" s="83" t="s">
        <v>342</v>
      </c>
      <c r="C7" s="83"/>
      <c r="D7" s="83"/>
      <c r="E7" s="84"/>
      <c r="F7" s="83" t="s">
        <v>343</v>
      </c>
      <c r="G7" s="83"/>
      <c r="H7" s="83"/>
      <c r="I7" s="84"/>
      <c r="J7" s="157" t="s">
        <v>222</v>
      </c>
    </row>
    <row r="8" spans="1:10" ht="11.25" customHeight="1" x14ac:dyDescent="0.2">
      <c r="A8" s="184"/>
      <c r="B8" s="200" t="s">
        <v>235</v>
      </c>
      <c r="C8" s="15" t="s">
        <v>236</v>
      </c>
      <c r="D8" s="15"/>
      <c r="E8" s="15"/>
      <c r="F8" s="174" t="s">
        <v>235</v>
      </c>
      <c r="G8" s="15" t="s">
        <v>344</v>
      </c>
      <c r="H8" s="15"/>
      <c r="I8" s="85"/>
      <c r="J8" s="194"/>
    </row>
    <row r="9" spans="1:10" ht="11.25" customHeight="1" x14ac:dyDescent="0.2">
      <c r="A9" s="184"/>
      <c r="B9" s="172"/>
      <c r="C9" s="174" t="s">
        <v>238</v>
      </c>
      <c r="D9" s="174" t="s">
        <v>219</v>
      </c>
      <c r="E9" s="201" t="s">
        <v>220</v>
      </c>
      <c r="F9" s="152"/>
      <c r="G9" s="174" t="s">
        <v>240</v>
      </c>
      <c r="H9" s="174" t="s">
        <v>219</v>
      </c>
      <c r="I9" s="174" t="s">
        <v>220</v>
      </c>
      <c r="J9" s="194"/>
    </row>
    <row r="10" spans="1:10" ht="11.25" customHeight="1" x14ac:dyDescent="0.2">
      <c r="A10" s="184"/>
      <c r="B10" s="172"/>
      <c r="C10" s="152"/>
      <c r="D10" s="188"/>
      <c r="E10" s="176"/>
      <c r="F10" s="152"/>
      <c r="G10" s="152"/>
      <c r="H10" s="188"/>
      <c r="I10" s="188"/>
      <c r="J10" s="194"/>
    </row>
    <row r="11" spans="1:10" ht="15.4" customHeight="1" x14ac:dyDescent="0.2">
      <c r="A11" s="185"/>
      <c r="B11" s="173"/>
      <c r="C11" s="153"/>
      <c r="D11" s="86" t="s">
        <v>345</v>
      </c>
      <c r="E11" s="87"/>
      <c r="F11" s="153"/>
      <c r="G11" s="153"/>
      <c r="H11" s="86" t="s">
        <v>346</v>
      </c>
      <c r="I11" s="88"/>
      <c r="J11" s="195"/>
    </row>
    <row r="12" spans="1:10" ht="8.1" customHeight="1" x14ac:dyDescent="0.2"/>
    <row r="13" spans="1:10" s="21" customFormat="1" ht="11.25" customHeight="1" x14ac:dyDescent="0.2">
      <c r="A13" s="82" t="s">
        <v>706</v>
      </c>
      <c r="B13" s="20"/>
      <c r="C13" s="20"/>
      <c r="D13" s="20"/>
      <c r="E13" s="20"/>
      <c r="F13" s="20"/>
      <c r="G13" s="20"/>
      <c r="H13" s="20"/>
      <c r="I13" s="20"/>
      <c r="J13" s="20"/>
    </row>
    <row r="14" spans="1:10" ht="11.25" customHeight="1" x14ac:dyDescent="0.2">
      <c r="A14" s="30" t="s">
        <v>319</v>
      </c>
      <c r="B14" s="33">
        <v>131</v>
      </c>
      <c r="C14" s="33" t="s">
        <v>62</v>
      </c>
      <c r="D14" s="33">
        <v>25</v>
      </c>
      <c r="E14" s="33">
        <v>106</v>
      </c>
      <c r="F14" s="33">
        <v>136</v>
      </c>
      <c r="G14" s="33" t="s">
        <v>62</v>
      </c>
      <c r="H14" s="33">
        <v>25</v>
      </c>
      <c r="I14" s="33">
        <v>111</v>
      </c>
      <c r="J14" s="33">
        <v>1</v>
      </c>
    </row>
    <row r="15" spans="1:10" ht="11.25" customHeight="1" x14ac:dyDescent="0.2">
      <c r="A15" s="30" t="s">
        <v>324</v>
      </c>
      <c r="B15" s="33">
        <v>96</v>
      </c>
      <c r="C15" s="33" t="s">
        <v>62</v>
      </c>
      <c r="D15" s="33">
        <v>17</v>
      </c>
      <c r="E15" s="33">
        <v>79</v>
      </c>
      <c r="F15" s="33">
        <v>99</v>
      </c>
      <c r="G15" s="33" t="s">
        <v>62</v>
      </c>
      <c r="H15" s="33">
        <v>17</v>
      </c>
      <c r="I15" s="33">
        <v>82</v>
      </c>
      <c r="J15" s="33">
        <v>1</v>
      </c>
    </row>
    <row r="16" spans="1:10" ht="11.25" customHeight="1" x14ac:dyDescent="0.2">
      <c r="A16" s="30" t="s">
        <v>325</v>
      </c>
      <c r="B16" s="33">
        <v>35</v>
      </c>
      <c r="C16" s="33" t="s">
        <v>62</v>
      </c>
      <c r="D16" s="33">
        <v>8</v>
      </c>
      <c r="E16" s="33">
        <v>27</v>
      </c>
      <c r="F16" s="33">
        <v>37</v>
      </c>
      <c r="G16" s="33" t="s">
        <v>62</v>
      </c>
      <c r="H16" s="33">
        <v>8</v>
      </c>
      <c r="I16" s="33">
        <v>29</v>
      </c>
      <c r="J16" s="33" t="s">
        <v>62</v>
      </c>
    </row>
    <row r="17" spans="1:10" ht="11.25" customHeight="1" x14ac:dyDescent="0.2">
      <c r="A17" s="30" t="s">
        <v>326</v>
      </c>
      <c r="B17" s="33">
        <v>229</v>
      </c>
      <c r="C17" s="33">
        <v>1</v>
      </c>
      <c r="D17" s="33">
        <v>63</v>
      </c>
      <c r="E17" s="33">
        <v>165</v>
      </c>
      <c r="F17" s="33">
        <v>263</v>
      </c>
      <c r="G17" s="33">
        <v>1</v>
      </c>
      <c r="H17" s="33">
        <v>68</v>
      </c>
      <c r="I17" s="33">
        <v>194</v>
      </c>
      <c r="J17" s="33">
        <v>11</v>
      </c>
    </row>
    <row r="18" spans="1:10" ht="11.25" customHeight="1" x14ac:dyDescent="0.2">
      <c r="A18" s="30" t="s">
        <v>324</v>
      </c>
      <c r="B18" s="33">
        <v>177</v>
      </c>
      <c r="C18" s="33">
        <v>1</v>
      </c>
      <c r="D18" s="33">
        <v>45</v>
      </c>
      <c r="E18" s="33">
        <v>131</v>
      </c>
      <c r="F18" s="33">
        <v>203</v>
      </c>
      <c r="G18" s="33">
        <v>1</v>
      </c>
      <c r="H18" s="33">
        <v>47</v>
      </c>
      <c r="I18" s="33">
        <v>155</v>
      </c>
      <c r="J18" s="33">
        <v>8</v>
      </c>
    </row>
    <row r="19" spans="1:10" ht="11.25" customHeight="1" x14ac:dyDescent="0.2">
      <c r="A19" s="30" t="s">
        <v>325</v>
      </c>
      <c r="B19" s="33">
        <v>52</v>
      </c>
      <c r="C19" s="33" t="s">
        <v>62</v>
      </c>
      <c r="D19" s="33">
        <v>18</v>
      </c>
      <c r="E19" s="33">
        <v>34</v>
      </c>
      <c r="F19" s="33">
        <v>60</v>
      </c>
      <c r="G19" s="33" t="s">
        <v>62</v>
      </c>
      <c r="H19" s="33">
        <v>21</v>
      </c>
      <c r="I19" s="33">
        <v>39</v>
      </c>
      <c r="J19" s="33">
        <v>3</v>
      </c>
    </row>
    <row r="20" spans="1:10" ht="11.25" customHeight="1" x14ac:dyDescent="0.2">
      <c r="A20" s="30" t="s">
        <v>121</v>
      </c>
      <c r="B20" s="33">
        <v>387</v>
      </c>
      <c r="C20" s="33">
        <v>6</v>
      </c>
      <c r="D20" s="33">
        <v>95</v>
      </c>
      <c r="E20" s="33">
        <v>286</v>
      </c>
      <c r="F20" s="33">
        <v>539</v>
      </c>
      <c r="G20" s="33">
        <v>8</v>
      </c>
      <c r="H20" s="33">
        <v>121</v>
      </c>
      <c r="I20" s="33">
        <v>410</v>
      </c>
      <c r="J20" s="33">
        <v>115</v>
      </c>
    </row>
    <row r="21" spans="1:10" ht="11.25" customHeight="1" x14ac:dyDescent="0.2">
      <c r="A21" s="30" t="s">
        <v>324</v>
      </c>
      <c r="B21" s="33">
        <v>264</v>
      </c>
      <c r="C21" s="33">
        <v>5</v>
      </c>
      <c r="D21" s="33">
        <v>74</v>
      </c>
      <c r="E21" s="33">
        <v>185</v>
      </c>
      <c r="F21" s="33">
        <v>378</v>
      </c>
      <c r="G21" s="33">
        <v>7</v>
      </c>
      <c r="H21" s="33">
        <v>95</v>
      </c>
      <c r="I21" s="33">
        <v>276</v>
      </c>
      <c r="J21" s="33">
        <v>88</v>
      </c>
    </row>
    <row r="22" spans="1:10" ht="11.25" customHeight="1" x14ac:dyDescent="0.2">
      <c r="A22" s="30" t="s">
        <v>325</v>
      </c>
      <c r="B22" s="33">
        <v>123</v>
      </c>
      <c r="C22" s="33">
        <v>1</v>
      </c>
      <c r="D22" s="33">
        <v>21</v>
      </c>
      <c r="E22" s="33">
        <v>101</v>
      </c>
      <c r="F22" s="33">
        <v>161</v>
      </c>
      <c r="G22" s="33">
        <v>1</v>
      </c>
      <c r="H22" s="33">
        <v>26</v>
      </c>
      <c r="I22" s="33">
        <v>134</v>
      </c>
      <c r="J22" s="33">
        <v>27</v>
      </c>
    </row>
    <row r="23" spans="1:10" ht="11.25" customHeight="1" x14ac:dyDescent="0.2">
      <c r="A23" s="30" t="s">
        <v>122</v>
      </c>
      <c r="B23" s="33">
        <v>326</v>
      </c>
      <c r="C23" s="33">
        <v>4</v>
      </c>
      <c r="D23" s="33">
        <v>70</v>
      </c>
      <c r="E23" s="33">
        <v>252</v>
      </c>
      <c r="F23" s="33">
        <v>419</v>
      </c>
      <c r="G23" s="33">
        <v>4</v>
      </c>
      <c r="H23" s="33">
        <v>79</v>
      </c>
      <c r="I23" s="33">
        <v>336</v>
      </c>
      <c r="J23" s="33">
        <v>146</v>
      </c>
    </row>
    <row r="24" spans="1:10" ht="11.25" customHeight="1" x14ac:dyDescent="0.2">
      <c r="A24" s="30" t="s">
        <v>324</v>
      </c>
      <c r="B24" s="33">
        <v>229</v>
      </c>
      <c r="C24" s="33">
        <v>4</v>
      </c>
      <c r="D24" s="33">
        <v>49</v>
      </c>
      <c r="E24" s="33">
        <v>176</v>
      </c>
      <c r="F24" s="33">
        <v>289</v>
      </c>
      <c r="G24" s="33">
        <v>4</v>
      </c>
      <c r="H24" s="33">
        <v>55</v>
      </c>
      <c r="I24" s="33">
        <v>230</v>
      </c>
      <c r="J24" s="33">
        <v>105</v>
      </c>
    </row>
    <row r="25" spans="1:10" ht="11.25" customHeight="1" x14ac:dyDescent="0.2">
      <c r="A25" s="30" t="s">
        <v>325</v>
      </c>
      <c r="B25" s="33">
        <v>97</v>
      </c>
      <c r="C25" s="33" t="s">
        <v>62</v>
      </c>
      <c r="D25" s="33">
        <v>21</v>
      </c>
      <c r="E25" s="33">
        <v>76</v>
      </c>
      <c r="F25" s="33">
        <v>130</v>
      </c>
      <c r="G25" s="33" t="s">
        <v>62</v>
      </c>
      <c r="H25" s="33">
        <v>24</v>
      </c>
      <c r="I25" s="33">
        <v>106</v>
      </c>
      <c r="J25" s="33">
        <v>41</v>
      </c>
    </row>
    <row r="26" spans="1:10" ht="11.25" customHeight="1" x14ac:dyDescent="0.2">
      <c r="A26" s="30" t="s">
        <v>123</v>
      </c>
      <c r="B26" s="33">
        <v>320</v>
      </c>
      <c r="C26" s="33">
        <v>6</v>
      </c>
      <c r="D26" s="33">
        <v>81</v>
      </c>
      <c r="E26" s="33">
        <v>233</v>
      </c>
      <c r="F26" s="33">
        <v>467</v>
      </c>
      <c r="G26" s="33">
        <v>7</v>
      </c>
      <c r="H26" s="33">
        <v>116</v>
      </c>
      <c r="I26" s="33">
        <v>344</v>
      </c>
      <c r="J26" s="33">
        <v>123</v>
      </c>
    </row>
    <row r="27" spans="1:10" ht="11.25" customHeight="1" x14ac:dyDescent="0.2">
      <c r="A27" s="30" t="s">
        <v>324</v>
      </c>
      <c r="B27" s="33">
        <v>210</v>
      </c>
      <c r="C27" s="33">
        <v>5</v>
      </c>
      <c r="D27" s="33">
        <v>60</v>
      </c>
      <c r="E27" s="33">
        <v>145</v>
      </c>
      <c r="F27" s="33">
        <v>303</v>
      </c>
      <c r="G27" s="33">
        <v>6</v>
      </c>
      <c r="H27" s="33">
        <v>91</v>
      </c>
      <c r="I27" s="33">
        <v>206</v>
      </c>
      <c r="J27" s="33">
        <v>95</v>
      </c>
    </row>
    <row r="28" spans="1:10" ht="11.25" customHeight="1" x14ac:dyDescent="0.2">
      <c r="A28" s="30" t="s">
        <v>325</v>
      </c>
      <c r="B28" s="33">
        <v>110</v>
      </c>
      <c r="C28" s="33">
        <v>1</v>
      </c>
      <c r="D28" s="33">
        <v>21</v>
      </c>
      <c r="E28" s="33">
        <v>88</v>
      </c>
      <c r="F28" s="33">
        <v>164</v>
      </c>
      <c r="G28" s="33">
        <v>1</v>
      </c>
      <c r="H28" s="33">
        <v>25</v>
      </c>
      <c r="I28" s="33">
        <v>138</v>
      </c>
      <c r="J28" s="33">
        <v>28</v>
      </c>
    </row>
    <row r="29" spans="1:10" ht="11.25" customHeight="1" x14ac:dyDescent="0.2">
      <c r="A29" s="30" t="s">
        <v>124</v>
      </c>
      <c r="B29" s="33">
        <v>441</v>
      </c>
      <c r="C29" s="33">
        <v>5</v>
      </c>
      <c r="D29" s="33">
        <v>95</v>
      </c>
      <c r="E29" s="33">
        <v>341</v>
      </c>
      <c r="F29" s="33">
        <v>557</v>
      </c>
      <c r="G29" s="33">
        <v>5</v>
      </c>
      <c r="H29" s="33">
        <v>116</v>
      </c>
      <c r="I29" s="33">
        <v>436</v>
      </c>
      <c r="J29" s="33">
        <v>184</v>
      </c>
    </row>
    <row r="30" spans="1:10" ht="11.25" customHeight="1" x14ac:dyDescent="0.2">
      <c r="A30" s="30" t="s">
        <v>324</v>
      </c>
      <c r="B30" s="33">
        <v>287</v>
      </c>
      <c r="C30" s="33">
        <v>2</v>
      </c>
      <c r="D30" s="33">
        <v>67</v>
      </c>
      <c r="E30" s="33">
        <v>218</v>
      </c>
      <c r="F30" s="33">
        <v>349</v>
      </c>
      <c r="G30" s="33">
        <v>2</v>
      </c>
      <c r="H30" s="33">
        <v>84</v>
      </c>
      <c r="I30" s="33">
        <v>263</v>
      </c>
      <c r="J30" s="33">
        <v>122</v>
      </c>
    </row>
    <row r="31" spans="1:10" ht="11.25" customHeight="1" x14ac:dyDescent="0.2">
      <c r="A31" s="30" t="s">
        <v>325</v>
      </c>
      <c r="B31" s="33">
        <v>154</v>
      </c>
      <c r="C31" s="33">
        <v>3</v>
      </c>
      <c r="D31" s="33">
        <v>28</v>
      </c>
      <c r="E31" s="33">
        <v>123</v>
      </c>
      <c r="F31" s="33">
        <v>208</v>
      </c>
      <c r="G31" s="33">
        <v>3</v>
      </c>
      <c r="H31" s="33">
        <v>32</v>
      </c>
      <c r="I31" s="33">
        <v>173</v>
      </c>
      <c r="J31" s="33">
        <v>62</v>
      </c>
    </row>
    <row r="32" spans="1:10" ht="11.25" customHeight="1" x14ac:dyDescent="0.2">
      <c r="A32" s="30" t="s">
        <v>125</v>
      </c>
      <c r="B32" s="33">
        <v>402</v>
      </c>
      <c r="C32" s="33">
        <v>2</v>
      </c>
      <c r="D32" s="33">
        <v>103</v>
      </c>
      <c r="E32" s="33">
        <v>297</v>
      </c>
      <c r="F32" s="33">
        <v>501</v>
      </c>
      <c r="G32" s="33">
        <v>2</v>
      </c>
      <c r="H32" s="33">
        <v>123</v>
      </c>
      <c r="I32" s="33">
        <v>376</v>
      </c>
      <c r="J32" s="33">
        <v>160</v>
      </c>
    </row>
    <row r="33" spans="1:10" ht="11.25" customHeight="1" x14ac:dyDescent="0.2">
      <c r="A33" s="30" t="s">
        <v>324</v>
      </c>
      <c r="B33" s="33">
        <v>262</v>
      </c>
      <c r="C33" s="33">
        <v>2</v>
      </c>
      <c r="D33" s="33">
        <v>82</v>
      </c>
      <c r="E33" s="33">
        <v>178</v>
      </c>
      <c r="F33" s="33">
        <v>329</v>
      </c>
      <c r="G33" s="33">
        <v>2</v>
      </c>
      <c r="H33" s="33">
        <v>99</v>
      </c>
      <c r="I33" s="33">
        <v>228</v>
      </c>
      <c r="J33" s="33">
        <v>125</v>
      </c>
    </row>
    <row r="34" spans="1:10" ht="11.25" customHeight="1" x14ac:dyDescent="0.2">
      <c r="A34" s="30" t="s">
        <v>325</v>
      </c>
      <c r="B34" s="33">
        <v>140</v>
      </c>
      <c r="C34" s="33" t="s">
        <v>62</v>
      </c>
      <c r="D34" s="33">
        <v>21</v>
      </c>
      <c r="E34" s="33">
        <v>119</v>
      </c>
      <c r="F34" s="33">
        <v>172</v>
      </c>
      <c r="G34" s="33" t="s">
        <v>62</v>
      </c>
      <c r="H34" s="33">
        <v>24</v>
      </c>
      <c r="I34" s="33">
        <v>148</v>
      </c>
      <c r="J34" s="33">
        <v>35</v>
      </c>
    </row>
    <row r="35" spans="1:10" ht="11.25" customHeight="1" x14ac:dyDescent="0.2">
      <c r="A35" s="30" t="s">
        <v>126</v>
      </c>
      <c r="B35" s="33">
        <v>343</v>
      </c>
      <c r="C35" s="33">
        <v>8</v>
      </c>
      <c r="D35" s="33">
        <v>90</v>
      </c>
      <c r="E35" s="33">
        <v>245</v>
      </c>
      <c r="F35" s="33">
        <v>427</v>
      </c>
      <c r="G35" s="33">
        <v>8</v>
      </c>
      <c r="H35" s="33">
        <v>100</v>
      </c>
      <c r="I35" s="33">
        <v>319</v>
      </c>
      <c r="J35" s="33">
        <v>157</v>
      </c>
    </row>
    <row r="36" spans="1:10" ht="11.25" customHeight="1" x14ac:dyDescent="0.2">
      <c r="A36" s="30" t="s">
        <v>324</v>
      </c>
      <c r="B36" s="33">
        <v>233</v>
      </c>
      <c r="C36" s="33">
        <v>8</v>
      </c>
      <c r="D36" s="33">
        <v>70</v>
      </c>
      <c r="E36" s="33">
        <v>155</v>
      </c>
      <c r="F36" s="33">
        <v>290</v>
      </c>
      <c r="G36" s="33">
        <v>8</v>
      </c>
      <c r="H36" s="33">
        <v>76</v>
      </c>
      <c r="I36" s="33">
        <v>206</v>
      </c>
      <c r="J36" s="33">
        <v>105</v>
      </c>
    </row>
    <row r="37" spans="1:10" ht="11.25" customHeight="1" x14ac:dyDescent="0.2">
      <c r="A37" s="30" t="s">
        <v>325</v>
      </c>
      <c r="B37" s="33">
        <v>110</v>
      </c>
      <c r="C37" s="33" t="s">
        <v>62</v>
      </c>
      <c r="D37" s="33">
        <v>20</v>
      </c>
      <c r="E37" s="33">
        <v>90</v>
      </c>
      <c r="F37" s="33">
        <v>137</v>
      </c>
      <c r="G37" s="33" t="s">
        <v>62</v>
      </c>
      <c r="H37" s="33">
        <v>24</v>
      </c>
      <c r="I37" s="33">
        <v>113</v>
      </c>
      <c r="J37" s="33">
        <v>52</v>
      </c>
    </row>
    <row r="38" spans="1:10" ht="11.25" customHeight="1" x14ac:dyDescent="0.2">
      <c r="A38" s="30" t="s">
        <v>127</v>
      </c>
      <c r="B38" s="33">
        <v>319</v>
      </c>
      <c r="C38" s="33">
        <v>9</v>
      </c>
      <c r="D38" s="33">
        <v>75</v>
      </c>
      <c r="E38" s="33">
        <v>235</v>
      </c>
      <c r="F38" s="33">
        <v>406</v>
      </c>
      <c r="G38" s="33">
        <v>9</v>
      </c>
      <c r="H38" s="33">
        <v>84</v>
      </c>
      <c r="I38" s="33">
        <v>313</v>
      </c>
      <c r="J38" s="33">
        <v>111</v>
      </c>
    </row>
    <row r="39" spans="1:10" ht="11.25" customHeight="1" x14ac:dyDescent="0.2">
      <c r="A39" s="30" t="s">
        <v>324</v>
      </c>
      <c r="B39" s="33">
        <v>227</v>
      </c>
      <c r="C39" s="33">
        <v>8</v>
      </c>
      <c r="D39" s="33">
        <v>59</v>
      </c>
      <c r="E39" s="33">
        <v>160</v>
      </c>
      <c r="F39" s="33">
        <v>294</v>
      </c>
      <c r="G39" s="33">
        <v>8</v>
      </c>
      <c r="H39" s="33">
        <v>67</v>
      </c>
      <c r="I39" s="33">
        <v>219</v>
      </c>
      <c r="J39" s="33">
        <v>89</v>
      </c>
    </row>
    <row r="40" spans="1:10" ht="11.25" customHeight="1" x14ac:dyDescent="0.2">
      <c r="A40" s="30" t="s">
        <v>325</v>
      </c>
      <c r="B40" s="33">
        <v>92</v>
      </c>
      <c r="C40" s="33">
        <v>1</v>
      </c>
      <c r="D40" s="33">
        <v>16</v>
      </c>
      <c r="E40" s="33">
        <v>75</v>
      </c>
      <c r="F40" s="33">
        <v>112</v>
      </c>
      <c r="G40" s="33">
        <v>1</v>
      </c>
      <c r="H40" s="33">
        <v>17</v>
      </c>
      <c r="I40" s="33">
        <v>94</v>
      </c>
      <c r="J40" s="33">
        <v>21</v>
      </c>
    </row>
    <row r="41" spans="1:10" ht="11.25" customHeight="1" x14ac:dyDescent="0.2">
      <c r="A41" s="30" t="s">
        <v>128</v>
      </c>
      <c r="B41" s="33">
        <v>392</v>
      </c>
      <c r="C41" s="33">
        <v>5</v>
      </c>
      <c r="D41" s="33">
        <v>99</v>
      </c>
      <c r="E41" s="33">
        <v>288</v>
      </c>
      <c r="F41" s="33">
        <v>484</v>
      </c>
      <c r="G41" s="33">
        <v>5</v>
      </c>
      <c r="H41" s="33">
        <v>106</v>
      </c>
      <c r="I41" s="33">
        <v>373</v>
      </c>
      <c r="J41" s="33">
        <v>129</v>
      </c>
    </row>
    <row r="42" spans="1:10" ht="11.25" customHeight="1" x14ac:dyDescent="0.2">
      <c r="A42" s="30" t="s">
        <v>324</v>
      </c>
      <c r="B42" s="33">
        <v>260</v>
      </c>
      <c r="C42" s="33">
        <v>3</v>
      </c>
      <c r="D42" s="33">
        <v>70</v>
      </c>
      <c r="E42" s="33">
        <v>187</v>
      </c>
      <c r="F42" s="33">
        <v>324</v>
      </c>
      <c r="G42" s="33">
        <v>3</v>
      </c>
      <c r="H42" s="33">
        <v>76</v>
      </c>
      <c r="I42" s="33">
        <v>245</v>
      </c>
      <c r="J42" s="33">
        <v>82</v>
      </c>
    </row>
    <row r="43" spans="1:10" ht="11.25" customHeight="1" x14ac:dyDescent="0.2">
      <c r="A43" s="30" t="s">
        <v>325</v>
      </c>
      <c r="B43" s="33">
        <v>132</v>
      </c>
      <c r="C43" s="33">
        <v>2</v>
      </c>
      <c r="D43" s="33">
        <v>29</v>
      </c>
      <c r="E43" s="33">
        <v>101</v>
      </c>
      <c r="F43" s="33">
        <v>160</v>
      </c>
      <c r="G43" s="33">
        <v>2</v>
      </c>
      <c r="H43" s="33">
        <v>30</v>
      </c>
      <c r="I43" s="33">
        <v>128</v>
      </c>
      <c r="J43" s="33">
        <v>47</v>
      </c>
    </row>
    <row r="44" spans="1:10" ht="11.25" customHeight="1" x14ac:dyDescent="0.2">
      <c r="A44" s="30" t="s">
        <v>129</v>
      </c>
      <c r="B44" s="33">
        <v>458</v>
      </c>
      <c r="C44" s="33">
        <v>7</v>
      </c>
      <c r="D44" s="33">
        <v>113</v>
      </c>
      <c r="E44" s="33">
        <v>338</v>
      </c>
      <c r="F44" s="33">
        <v>587</v>
      </c>
      <c r="G44" s="33">
        <v>7</v>
      </c>
      <c r="H44" s="33">
        <v>129</v>
      </c>
      <c r="I44" s="33">
        <v>451</v>
      </c>
      <c r="J44" s="33">
        <v>156</v>
      </c>
    </row>
    <row r="45" spans="1:10" ht="11.25" customHeight="1" x14ac:dyDescent="0.2">
      <c r="A45" s="30" t="s">
        <v>324</v>
      </c>
      <c r="B45" s="33">
        <v>304</v>
      </c>
      <c r="C45" s="33">
        <v>6</v>
      </c>
      <c r="D45" s="33">
        <v>77</v>
      </c>
      <c r="E45" s="33">
        <v>221</v>
      </c>
      <c r="F45" s="33">
        <v>379</v>
      </c>
      <c r="G45" s="33">
        <v>6</v>
      </c>
      <c r="H45" s="33">
        <v>84</v>
      </c>
      <c r="I45" s="33">
        <v>289</v>
      </c>
      <c r="J45" s="33">
        <v>97</v>
      </c>
    </row>
    <row r="46" spans="1:10" ht="11.25" customHeight="1" x14ac:dyDescent="0.2">
      <c r="A46" s="30" t="s">
        <v>325</v>
      </c>
      <c r="B46" s="33">
        <v>154</v>
      </c>
      <c r="C46" s="33">
        <v>1</v>
      </c>
      <c r="D46" s="33">
        <v>36</v>
      </c>
      <c r="E46" s="33">
        <v>117</v>
      </c>
      <c r="F46" s="33">
        <v>208</v>
      </c>
      <c r="G46" s="33">
        <v>1</v>
      </c>
      <c r="H46" s="33">
        <v>45</v>
      </c>
      <c r="I46" s="33">
        <v>162</v>
      </c>
      <c r="J46" s="33">
        <v>59</v>
      </c>
    </row>
    <row r="47" spans="1:10" ht="11.25" customHeight="1" x14ac:dyDescent="0.2">
      <c r="A47" s="30" t="s">
        <v>130</v>
      </c>
      <c r="B47" s="33">
        <v>339</v>
      </c>
      <c r="C47" s="33">
        <v>7</v>
      </c>
      <c r="D47" s="33">
        <v>81</v>
      </c>
      <c r="E47" s="33">
        <v>251</v>
      </c>
      <c r="F47" s="33">
        <v>423</v>
      </c>
      <c r="G47" s="33">
        <v>7</v>
      </c>
      <c r="H47" s="33">
        <v>89</v>
      </c>
      <c r="I47" s="33">
        <v>327</v>
      </c>
      <c r="J47" s="33">
        <v>117</v>
      </c>
    </row>
    <row r="48" spans="1:10" ht="11.25" customHeight="1" x14ac:dyDescent="0.2">
      <c r="A48" s="30" t="s">
        <v>324</v>
      </c>
      <c r="B48" s="33">
        <v>219</v>
      </c>
      <c r="C48" s="33">
        <v>7</v>
      </c>
      <c r="D48" s="33">
        <v>51</v>
      </c>
      <c r="E48" s="33">
        <v>161</v>
      </c>
      <c r="F48" s="33">
        <v>269</v>
      </c>
      <c r="G48" s="33">
        <v>7</v>
      </c>
      <c r="H48" s="33">
        <v>54</v>
      </c>
      <c r="I48" s="33">
        <v>208</v>
      </c>
      <c r="J48" s="33">
        <v>79</v>
      </c>
    </row>
    <row r="49" spans="1:10" ht="11.25" customHeight="1" x14ac:dyDescent="0.2">
      <c r="A49" s="30" t="s">
        <v>325</v>
      </c>
      <c r="B49" s="33">
        <v>120</v>
      </c>
      <c r="C49" s="33" t="s">
        <v>62</v>
      </c>
      <c r="D49" s="33">
        <v>30</v>
      </c>
      <c r="E49" s="33">
        <v>90</v>
      </c>
      <c r="F49" s="33">
        <v>154</v>
      </c>
      <c r="G49" s="33" t="s">
        <v>62</v>
      </c>
      <c r="H49" s="33">
        <v>35</v>
      </c>
      <c r="I49" s="33">
        <v>119</v>
      </c>
      <c r="J49" s="33">
        <v>38</v>
      </c>
    </row>
    <row r="50" spans="1:10" ht="11.25" customHeight="1" x14ac:dyDescent="0.2">
      <c r="A50" s="30" t="s">
        <v>299</v>
      </c>
      <c r="B50" s="33">
        <v>245</v>
      </c>
      <c r="C50" s="33">
        <v>5</v>
      </c>
      <c r="D50" s="33">
        <v>68</v>
      </c>
      <c r="E50" s="33">
        <v>172</v>
      </c>
      <c r="F50" s="33">
        <v>307</v>
      </c>
      <c r="G50" s="33">
        <v>5</v>
      </c>
      <c r="H50" s="33">
        <v>81</v>
      </c>
      <c r="I50" s="33">
        <v>221</v>
      </c>
      <c r="J50" s="33">
        <v>82</v>
      </c>
    </row>
    <row r="51" spans="1:10" ht="11.25" customHeight="1" x14ac:dyDescent="0.2">
      <c r="A51" s="30" t="s">
        <v>324</v>
      </c>
      <c r="B51" s="33">
        <v>175</v>
      </c>
      <c r="C51" s="33">
        <v>4</v>
      </c>
      <c r="D51" s="33">
        <v>52</v>
      </c>
      <c r="E51" s="33">
        <v>119</v>
      </c>
      <c r="F51" s="33">
        <v>218</v>
      </c>
      <c r="G51" s="33">
        <v>4</v>
      </c>
      <c r="H51" s="33">
        <v>62</v>
      </c>
      <c r="I51" s="33">
        <v>152</v>
      </c>
      <c r="J51" s="33">
        <v>62</v>
      </c>
    </row>
    <row r="52" spans="1:10" ht="11.25" customHeight="1" x14ac:dyDescent="0.2">
      <c r="A52" s="30" t="s">
        <v>325</v>
      </c>
      <c r="B52" s="33">
        <v>70</v>
      </c>
      <c r="C52" s="33">
        <v>1</v>
      </c>
      <c r="D52" s="33">
        <v>16</v>
      </c>
      <c r="E52" s="33">
        <v>53</v>
      </c>
      <c r="F52" s="33">
        <v>89</v>
      </c>
      <c r="G52" s="33">
        <v>1</v>
      </c>
      <c r="H52" s="33">
        <v>19</v>
      </c>
      <c r="I52" s="33">
        <v>69</v>
      </c>
      <c r="J52" s="33">
        <v>20</v>
      </c>
    </row>
    <row r="53" spans="1:10" ht="11.25" customHeight="1" x14ac:dyDescent="0.2">
      <c r="A53" s="30" t="s">
        <v>300</v>
      </c>
      <c r="B53" s="33">
        <v>167</v>
      </c>
      <c r="C53" s="33">
        <v>5</v>
      </c>
      <c r="D53" s="33">
        <v>42</v>
      </c>
      <c r="E53" s="33">
        <v>120</v>
      </c>
      <c r="F53" s="33">
        <v>222</v>
      </c>
      <c r="G53" s="33">
        <v>5</v>
      </c>
      <c r="H53" s="33">
        <v>56</v>
      </c>
      <c r="I53" s="33">
        <v>161</v>
      </c>
      <c r="J53" s="33">
        <v>70</v>
      </c>
    </row>
    <row r="54" spans="1:10" ht="11.25" customHeight="1" x14ac:dyDescent="0.2">
      <c r="A54" s="30" t="s">
        <v>324</v>
      </c>
      <c r="B54" s="33">
        <v>116</v>
      </c>
      <c r="C54" s="33">
        <v>4</v>
      </c>
      <c r="D54" s="33">
        <v>28</v>
      </c>
      <c r="E54" s="33">
        <v>84</v>
      </c>
      <c r="F54" s="33">
        <v>160</v>
      </c>
      <c r="G54" s="33">
        <v>4</v>
      </c>
      <c r="H54" s="33">
        <v>40</v>
      </c>
      <c r="I54" s="33">
        <v>116</v>
      </c>
      <c r="J54" s="33">
        <v>50</v>
      </c>
    </row>
    <row r="55" spans="1:10" ht="11.25" customHeight="1" x14ac:dyDescent="0.2">
      <c r="A55" s="30" t="s">
        <v>325</v>
      </c>
      <c r="B55" s="33">
        <v>51</v>
      </c>
      <c r="C55" s="33">
        <v>1</v>
      </c>
      <c r="D55" s="33">
        <v>14</v>
      </c>
      <c r="E55" s="33">
        <v>36</v>
      </c>
      <c r="F55" s="33">
        <v>62</v>
      </c>
      <c r="G55" s="33">
        <v>1</v>
      </c>
      <c r="H55" s="33">
        <v>16</v>
      </c>
      <c r="I55" s="33">
        <v>45</v>
      </c>
      <c r="J55" s="33">
        <v>20</v>
      </c>
    </row>
    <row r="56" spans="1:10" ht="11.25" customHeight="1" x14ac:dyDescent="0.2">
      <c r="A56" s="30" t="s">
        <v>301</v>
      </c>
      <c r="B56" s="33">
        <v>437</v>
      </c>
      <c r="C56" s="33">
        <v>10</v>
      </c>
      <c r="D56" s="33">
        <v>130</v>
      </c>
      <c r="E56" s="33">
        <v>297</v>
      </c>
      <c r="F56" s="33">
        <v>594</v>
      </c>
      <c r="G56" s="33">
        <v>10</v>
      </c>
      <c r="H56" s="33">
        <v>156</v>
      </c>
      <c r="I56" s="33">
        <v>428</v>
      </c>
      <c r="J56" s="33">
        <v>168</v>
      </c>
    </row>
    <row r="57" spans="1:10" ht="11.25" customHeight="1" x14ac:dyDescent="0.2">
      <c r="A57" s="30" t="s">
        <v>324</v>
      </c>
      <c r="B57" s="33">
        <v>336</v>
      </c>
      <c r="C57" s="33">
        <v>7</v>
      </c>
      <c r="D57" s="33">
        <v>94</v>
      </c>
      <c r="E57" s="33">
        <v>235</v>
      </c>
      <c r="F57" s="33">
        <v>461</v>
      </c>
      <c r="G57" s="33">
        <v>7</v>
      </c>
      <c r="H57" s="33">
        <v>117</v>
      </c>
      <c r="I57" s="33">
        <v>337</v>
      </c>
      <c r="J57" s="33">
        <v>133</v>
      </c>
    </row>
    <row r="58" spans="1:10" ht="11.25" customHeight="1" x14ac:dyDescent="0.2">
      <c r="A58" s="30" t="s">
        <v>325</v>
      </c>
      <c r="B58" s="33">
        <v>100</v>
      </c>
      <c r="C58" s="33">
        <v>3</v>
      </c>
      <c r="D58" s="33">
        <v>36</v>
      </c>
      <c r="E58" s="33">
        <v>61</v>
      </c>
      <c r="F58" s="33">
        <v>132</v>
      </c>
      <c r="G58" s="33">
        <v>3</v>
      </c>
      <c r="H58" s="33">
        <v>39</v>
      </c>
      <c r="I58" s="33">
        <v>90</v>
      </c>
      <c r="J58" s="33">
        <v>35</v>
      </c>
    </row>
    <row r="59" spans="1:10" ht="11.25" customHeight="1" x14ac:dyDescent="0.2">
      <c r="A59" s="44" t="s">
        <v>132</v>
      </c>
      <c r="B59" s="45">
        <v>4936</v>
      </c>
      <c r="C59" s="45">
        <v>80</v>
      </c>
      <c r="D59" s="45">
        <v>1230</v>
      </c>
      <c r="E59" s="45">
        <v>3626</v>
      </c>
      <c r="F59" s="45">
        <v>6332</v>
      </c>
      <c r="G59" s="45">
        <v>83</v>
      </c>
      <c r="H59" s="45">
        <v>1449</v>
      </c>
      <c r="I59" s="45">
        <v>4800</v>
      </c>
      <c r="J59" s="45">
        <v>1730</v>
      </c>
    </row>
    <row r="60" spans="1:10" ht="11.25" customHeight="1" x14ac:dyDescent="0.2">
      <c r="A60" s="44" t="s">
        <v>324</v>
      </c>
      <c r="B60" s="45">
        <v>3395</v>
      </c>
      <c r="C60" s="45">
        <v>66</v>
      </c>
      <c r="D60" s="45">
        <v>895</v>
      </c>
      <c r="E60" s="45">
        <v>2434</v>
      </c>
      <c r="F60" s="45">
        <v>4345</v>
      </c>
      <c r="G60" s="45">
        <v>69</v>
      </c>
      <c r="H60" s="45">
        <v>1064</v>
      </c>
      <c r="I60" s="45">
        <v>3212</v>
      </c>
      <c r="J60" s="45">
        <v>1241</v>
      </c>
    </row>
    <row r="61" spans="1:10" ht="11.25" customHeight="1" x14ac:dyDescent="0.2">
      <c r="A61" s="44" t="s">
        <v>325</v>
      </c>
      <c r="B61" s="45">
        <v>1540</v>
      </c>
      <c r="C61" s="45">
        <v>14</v>
      </c>
      <c r="D61" s="45">
        <v>335</v>
      </c>
      <c r="E61" s="45">
        <v>1191</v>
      </c>
      <c r="F61" s="45">
        <v>1986</v>
      </c>
      <c r="G61" s="45">
        <v>14</v>
      </c>
      <c r="H61" s="45">
        <v>385</v>
      </c>
      <c r="I61" s="45">
        <v>1587</v>
      </c>
      <c r="J61" s="45">
        <v>488</v>
      </c>
    </row>
    <row r="62" spans="1:10" ht="11.25" customHeight="1" x14ac:dyDescent="0.2">
      <c r="A62" s="30" t="s">
        <v>302</v>
      </c>
      <c r="B62" s="33">
        <v>225</v>
      </c>
      <c r="C62" s="33" t="s">
        <v>62</v>
      </c>
      <c r="D62" s="33">
        <v>38</v>
      </c>
      <c r="E62" s="33">
        <v>187</v>
      </c>
      <c r="F62" s="33">
        <v>250</v>
      </c>
      <c r="G62" s="33" t="s">
        <v>62</v>
      </c>
      <c r="H62" s="33">
        <v>40</v>
      </c>
      <c r="I62" s="33">
        <v>210</v>
      </c>
      <c r="J62" s="33">
        <v>148</v>
      </c>
    </row>
    <row r="63" spans="1:10" ht="11.25" customHeight="1" x14ac:dyDescent="0.2">
      <c r="A63" s="30" t="s">
        <v>324</v>
      </c>
      <c r="B63" s="33">
        <v>64</v>
      </c>
      <c r="C63" s="33" t="s">
        <v>62</v>
      </c>
      <c r="D63" s="33">
        <v>8</v>
      </c>
      <c r="E63" s="33">
        <v>56</v>
      </c>
      <c r="F63" s="33">
        <v>67</v>
      </c>
      <c r="G63" s="33" t="s">
        <v>62</v>
      </c>
      <c r="H63" s="33">
        <v>8</v>
      </c>
      <c r="I63" s="33">
        <v>59</v>
      </c>
      <c r="J63" s="33">
        <v>18</v>
      </c>
    </row>
    <row r="64" spans="1:10" ht="11.25" customHeight="1" x14ac:dyDescent="0.2">
      <c r="A64" s="30" t="s">
        <v>325</v>
      </c>
      <c r="B64" s="33">
        <v>18</v>
      </c>
      <c r="C64" s="33" t="s">
        <v>62</v>
      </c>
      <c r="D64" s="33">
        <v>1</v>
      </c>
      <c r="E64" s="33">
        <v>17</v>
      </c>
      <c r="F64" s="33">
        <v>19</v>
      </c>
      <c r="G64" s="33" t="s">
        <v>62</v>
      </c>
      <c r="H64" s="33">
        <v>1</v>
      </c>
      <c r="I64" s="33">
        <v>18</v>
      </c>
      <c r="J64" s="33">
        <v>3</v>
      </c>
    </row>
    <row r="65" spans="1:10" ht="11.25" customHeight="1" x14ac:dyDescent="0.2">
      <c r="A65" s="44" t="s">
        <v>135</v>
      </c>
      <c r="B65" s="45">
        <v>5161</v>
      </c>
      <c r="C65" s="45">
        <v>80</v>
      </c>
      <c r="D65" s="45">
        <v>1268</v>
      </c>
      <c r="E65" s="45">
        <v>3813</v>
      </c>
      <c r="F65" s="45">
        <v>6582</v>
      </c>
      <c r="G65" s="45">
        <v>83</v>
      </c>
      <c r="H65" s="45">
        <v>1489</v>
      </c>
      <c r="I65" s="45">
        <v>5010</v>
      </c>
      <c r="J65" s="45">
        <v>1878</v>
      </c>
    </row>
    <row r="66" spans="1:10" ht="11.25" customHeight="1" x14ac:dyDescent="0.2">
      <c r="A66" s="44" t="s">
        <v>324</v>
      </c>
      <c r="B66" s="45">
        <v>3459</v>
      </c>
      <c r="C66" s="45">
        <v>66</v>
      </c>
      <c r="D66" s="45">
        <v>903</v>
      </c>
      <c r="E66" s="45">
        <v>2490</v>
      </c>
      <c r="F66" s="45">
        <v>4412</v>
      </c>
      <c r="G66" s="45">
        <v>69</v>
      </c>
      <c r="H66" s="45">
        <v>1072</v>
      </c>
      <c r="I66" s="45">
        <v>3271</v>
      </c>
      <c r="J66" s="45">
        <v>1259</v>
      </c>
    </row>
    <row r="67" spans="1:10" ht="11.25" customHeight="1" x14ac:dyDescent="0.2">
      <c r="A67" s="44" t="s">
        <v>325</v>
      </c>
      <c r="B67" s="45">
        <v>1558</v>
      </c>
      <c r="C67" s="45">
        <v>14</v>
      </c>
      <c r="D67" s="45">
        <v>336</v>
      </c>
      <c r="E67" s="45">
        <v>1208</v>
      </c>
      <c r="F67" s="45">
        <v>2005</v>
      </c>
      <c r="G67" s="45">
        <v>14</v>
      </c>
      <c r="H67" s="45">
        <v>386</v>
      </c>
      <c r="I67" s="45">
        <v>1605</v>
      </c>
      <c r="J67" s="45">
        <v>491</v>
      </c>
    </row>
    <row r="68" spans="1:10" ht="11.25" customHeight="1" x14ac:dyDescent="0.2">
      <c r="A68" s="6" t="s">
        <v>449</v>
      </c>
    </row>
    <row r="69" spans="1:10" ht="11.25" customHeight="1" x14ac:dyDescent="0.2">
      <c r="A69" s="6" t="s">
        <v>739</v>
      </c>
    </row>
    <row r="70" spans="1:10" ht="11.25" customHeight="1" x14ac:dyDescent="0.2"/>
    <row r="71" spans="1:10" ht="8.25" customHeight="1" x14ac:dyDescent="0.2"/>
    <row r="72" spans="1:10" s="71" customFormat="1" ht="15.75" customHeight="1" x14ac:dyDescent="0.2"/>
    <row r="73" spans="1:10" ht="8.25" customHeight="1" x14ac:dyDescent="0.2"/>
    <row r="74" spans="1:10" ht="11.25" customHeight="1" x14ac:dyDescent="0.2"/>
    <row r="75" spans="1:10" ht="8.25" customHeight="1" x14ac:dyDescent="0.2"/>
    <row r="76" spans="1:10" ht="15.4" customHeight="1" x14ac:dyDescent="0.2"/>
    <row r="77" spans="1:10" ht="11.25" customHeight="1" x14ac:dyDescent="0.2"/>
    <row r="78" spans="1:10" ht="11.25" customHeight="1" x14ac:dyDescent="0.2"/>
    <row r="79" spans="1:10" ht="11.25" customHeight="1" x14ac:dyDescent="0.2"/>
    <row r="80" spans="1:10" ht="15.4" customHeight="1" x14ac:dyDescent="0.2"/>
    <row r="81" ht="8.25" customHeight="1" x14ac:dyDescent="0.2"/>
    <row r="82" s="21" customFormat="1" ht="11.25" customHeight="1" x14ac:dyDescent="0.2"/>
    <row r="83" ht="11.25" customHeight="1" x14ac:dyDescent="0.2"/>
    <row r="84" ht="11.25" customHeight="1" x14ac:dyDescent="0.2"/>
    <row r="85" ht="11.25" customHeight="1" x14ac:dyDescent="0.2"/>
    <row r="86" ht="11.25" customHeight="1" x14ac:dyDescent="0.2"/>
    <row r="87" ht="11.25" customHeight="1" x14ac:dyDescent="0.2"/>
    <row r="88" ht="11.25" customHeight="1" x14ac:dyDescent="0.2"/>
    <row r="89" ht="11.25" customHeight="1" x14ac:dyDescent="0.2"/>
    <row r="90" ht="11.25" customHeight="1" x14ac:dyDescent="0.2"/>
    <row r="91" ht="11.25" customHeight="1" x14ac:dyDescent="0.2"/>
    <row r="92" ht="11.25" customHeight="1" x14ac:dyDescent="0.2"/>
    <row r="93" ht="11.25" customHeight="1" x14ac:dyDescent="0.2"/>
    <row r="94" ht="11.25" customHeight="1" x14ac:dyDescent="0.2"/>
    <row r="95" ht="11.25" customHeight="1" x14ac:dyDescent="0.2"/>
    <row r="96" ht="11.25" customHeight="1" x14ac:dyDescent="0.2"/>
    <row r="97" ht="11.25" customHeight="1" x14ac:dyDescent="0.2"/>
    <row r="98" ht="11.25" customHeight="1" x14ac:dyDescent="0.2"/>
    <row r="99" ht="11.25" customHeight="1" x14ac:dyDescent="0.2"/>
    <row r="100" ht="11.25" customHeight="1" x14ac:dyDescent="0.2"/>
    <row r="101" ht="11.25" customHeight="1" x14ac:dyDescent="0.2"/>
    <row r="102" ht="11.25" customHeight="1" x14ac:dyDescent="0.2"/>
    <row r="103" ht="11.25" customHeight="1" x14ac:dyDescent="0.2"/>
    <row r="104" ht="11.25" customHeight="1" x14ac:dyDescent="0.2"/>
    <row r="105" ht="11.25" customHeight="1" x14ac:dyDescent="0.2"/>
    <row r="106" ht="11.25" customHeight="1" x14ac:dyDescent="0.2"/>
    <row r="107" ht="11.25" customHeight="1" x14ac:dyDescent="0.2"/>
    <row r="108" ht="11.25" customHeight="1" x14ac:dyDescent="0.2"/>
    <row r="109" ht="11.25" customHeight="1" x14ac:dyDescent="0.2"/>
    <row r="110" ht="11.25" customHeight="1" x14ac:dyDescent="0.2"/>
    <row r="111" ht="11.25" customHeight="1" x14ac:dyDescent="0.2"/>
    <row r="112" ht="11.25" customHeight="1" x14ac:dyDescent="0.2"/>
    <row r="113" ht="11.25" customHeight="1" x14ac:dyDescent="0.2"/>
    <row r="114" ht="11.25" customHeight="1" x14ac:dyDescent="0.2"/>
    <row r="115" ht="11.25" customHeight="1" x14ac:dyDescent="0.2"/>
    <row r="116" ht="11.25" customHeight="1" x14ac:dyDescent="0.2"/>
    <row r="117" ht="11.25" customHeight="1" x14ac:dyDescent="0.2"/>
    <row r="118" ht="11.25" customHeight="1" x14ac:dyDescent="0.2"/>
    <row r="119" ht="11.25" customHeight="1" x14ac:dyDescent="0.2"/>
    <row r="120" ht="11.25" customHeight="1" x14ac:dyDescent="0.2"/>
    <row r="121" ht="11.25" customHeight="1" x14ac:dyDescent="0.2"/>
    <row r="122" ht="11.25" customHeight="1" x14ac:dyDescent="0.2"/>
    <row r="123" ht="11.25" customHeight="1" x14ac:dyDescent="0.2"/>
    <row r="124" ht="11.25" customHeight="1" x14ac:dyDescent="0.2"/>
    <row r="125" ht="11.25" customHeight="1" x14ac:dyDescent="0.2"/>
    <row r="126" ht="11.25" customHeight="1" x14ac:dyDescent="0.2"/>
    <row r="127" ht="11.25" customHeight="1" x14ac:dyDescent="0.2"/>
    <row r="128" ht="11.25" customHeight="1" x14ac:dyDescent="0.2"/>
    <row r="129" ht="11.25" customHeight="1" x14ac:dyDescent="0.2"/>
    <row r="130" ht="11.25" customHeight="1" x14ac:dyDescent="0.2"/>
    <row r="131" ht="11.25" customHeight="1" x14ac:dyDescent="0.2"/>
    <row r="132" ht="11.25" customHeight="1" x14ac:dyDescent="0.2"/>
    <row r="133" ht="11.25" customHeight="1" x14ac:dyDescent="0.2"/>
    <row r="134" ht="11.25" customHeight="1" x14ac:dyDescent="0.2"/>
    <row r="135" ht="11.25" customHeight="1" x14ac:dyDescent="0.2"/>
    <row r="136" ht="11.25" customHeight="1" x14ac:dyDescent="0.2"/>
    <row r="137" ht="11.25" customHeight="1" x14ac:dyDescent="0.2"/>
    <row r="138" ht="11.25" customHeight="1" x14ac:dyDescent="0.2"/>
    <row r="139" ht="11.25" customHeight="1" x14ac:dyDescent="0.2"/>
  </sheetData>
  <mergeCells count="10">
    <mergeCell ref="A7:A11"/>
    <mergeCell ref="B8:B11"/>
    <mergeCell ref="C9:C11"/>
    <mergeCell ref="D9:D10"/>
    <mergeCell ref="J7:J11"/>
    <mergeCell ref="E9:E10"/>
    <mergeCell ref="F8:F11"/>
    <mergeCell ref="H9:H10"/>
    <mergeCell ref="I9:I10"/>
    <mergeCell ref="G9:G11"/>
  </mergeCells>
  <phoneticPr fontId="3"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
  <sheetViews>
    <sheetView zoomScaleNormal="100" workbookViewId="0">
      <selection activeCell="H1" sqref="H1"/>
    </sheetView>
  </sheetViews>
  <sheetFormatPr baseColWidth="10" defaultColWidth="11.42578125" defaultRowHeight="15" x14ac:dyDescent="0.25"/>
  <cols>
    <col min="1" max="16384" width="11.42578125" style="132"/>
  </cols>
  <sheetData/>
  <pageMargins left="0.7" right="0.7" top="0.78740157499999996" bottom="0.78740157499999996" header="0.3" footer="0.3"/>
  <pageSetup paperSize="9" scale="97" orientation="portrait" r:id="rId1"/>
  <drawing r:id="rId2"/>
  <legacyDrawing r:id="rId3"/>
  <oleObjects>
    <mc:AlternateContent xmlns:mc="http://schemas.openxmlformats.org/markup-compatibility/2006">
      <mc:Choice Requires="x14">
        <oleObject progId="AcroExch.pdfxml.1" shapeId="35841" r:id="rId4">
          <objectPr defaultSize="0" autoPict="0" r:id="rId5">
            <anchor moveWithCells="1">
              <from>
                <xdr:col>0</xdr:col>
                <xdr:colOff>57150</xdr:colOff>
                <xdr:row>0</xdr:row>
                <xdr:rowOff>0</xdr:rowOff>
              </from>
              <to>
                <xdr:col>7</xdr:col>
                <xdr:colOff>628650</xdr:colOff>
                <xdr:row>46</xdr:row>
                <xdr:rowOff>161925</xdr:rowOff>
              </to>
            </anchor>
          </objectPr>
        </oleObject>
      </mc:Choice>
      <mc:Fallback>
        <oleObject progId="AcroExch.pdfxml.1" shapeId="35841" r:id="rId4"/>
      </mc:Fallback>
    </mc:AlternateContent>
  </oleObjec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502"/>
  <sheetViews>
    <sheetView zoomScaleNormal="100" workbookViewId="0"/>
  </sheetViews>
  <sheetFormatPr baseColWidth="10" defaultColWidth="11.42578125" defaultRowHeight="11.25" x14ac:dyDescent="0.2"/>
  <cols>
    <col min="1" max="1" width="16.5703125" style="6" customWidth="1"/>
    <col min="2" max="2" width="8.7109375" style="6" customWidth="1"/>
    <col min="3" max="3" width="7.85546875" style="6" customWidth="1"/>
    <col min="4" max="4" width="6.85546875" style="6" customWidth="1"/>
    <col min="5" max="5" width="7.28515625" style="6" customWidth="1"/>
    <col min="6" max="6" width="5.7109375" style="6" customWidth="1"/>
    <col min="7" max="7" width="6.7109375" style="6" customWidth="1"/>
    <col min="8" max="8" width="7.85546875" style="6" customWidth="1"/>
    <col min="9" max="9" width="6.85546875" style="6" customWidth="1"/>
    <col min="10" max="10" width="7.28515625" style="6" customWidth="1"/>
    <col min="11" max="11" width="5.7109375" style="6" customWidth="1"/>
    <col min="12" max="12" width="6.7109375" style="6" customWidth="1"/>
    <col min="13" max="16384" width="11.42578125" style="6"/>
  </cols>
  <sheetData>
    <row r="1" spans="1:12" ht="11.25" customHeight="1" x14ac:dyDescent="0.2"/>
    <row r="2" spans="1:12" ht="8.25" customHeight="1" x14ac:dyDescent="0.2">
      <c r="A2" s="22" t="s">
        <v>191</v>
      </c>
      <c r="B2" s="23"/>
      <c r="C2" s="23"/>
      <c r="D2" s="23"/>
      <c r="E2" s="23"/>
      <c r="F2" s="23"/>
      <c r="G2" s="23"/>
      <c r="H2" s="23"/>
      <c r="I2" s="23"/>
      <c r="J2" s="23"/>
      <c r="K2" s="23"/>
      <c r="L2" s="23"/>
    </row>
    <row r="3" spans="1:12" s="21" customFormat="1" ht="15.75" customHeight="1" x14ac:dyDescent="0.2">
      <c r="A3" s="6"/>
      <c r="B3" s="23"/>
      <c r="C3" s="23"/>
      <c r="D3" s="23"/>
      <c r="E3" s="23"/>
      <c r="F3" s="23"/>
      <c r="G3" s="23"/>
      <c r="H3" s="23"/>
      <c r="I3" s="23"/>
      <c r="J3" s="23"/>
      <c r="K3" s="23"/>
      <c r="L3" s="23"/>
    </row>
    <row r="4" spans="1:12" x14ac:dyDescent="0.2">
      <c r="A4" s="19" t="s">
        <v>663</v>
      </c>
      <c r="B4" s="19"/>
      <c r="C4" s="19"/>
      <c r="D4" s="19"/>
      <c r="E4" s="19"/>
      <c r="F4" s="19"/>
      <c r="G4" s="19"/>
      <c r="H4" s="19"/>
      <c r="I4" s="19"/>
      <c r="J4" s="19"/>
      <c r="K4" s="19"/>
      <c r="L4" s="19"/>
    </row>
    <row r="5" spans="1:12" ht="11.25" customHeight="1" x14ac:dyDescent="0.2">
      <c r="B5" s="23"/>
      <c r="C5" s="23"/>
      <c r="D5" s="23"/>
      <c r="E5" s="23"/>
      <c r="F5" s="23"/>
      <c r="G5" s="23"/>
      <c r="H5" s="23"/>
      <c r="I5" s="23"/>
      <c r="J5" s="23"/>
      <c r="K5" s="23"/>
      <c r="L5" s="23"/>
    </row>
    <row r="6" spans="1:12" s="131" customFormat="1" ht="11.25" customHeight="1" x14ac:dyDescent="0.2">
      <c r="A6" s="204" t="s">
        <v>664</v>
      </c>
      <c r="B6" s="204"/>
      <c r="C6" s="204"/>
      <c r="D6" s="204"/>
      <c r="E6" s="204"/>
      <c r="F6" s="204"/>
      <c r="G6" s="204"/>
      <c r="H6" s="204"/>
      <c r="I6" s="204"/>
      <c r="J6" s="204"/>
      <c r="K6" s="204"/>
      <c r="L6" s="204"/>
    </row>
    <row r="7" spans="1:12" ht="12" customHeight="1" x14ac:dyDescent="0.2">
      <c r="A7" s="25"/>
    </row>
    <row r="8" spans="1:12" ht="12" customHeight="1" x14ac:dyDescent="0.2">
      <c r="A8" s="183" t="s">
        <v>120</v>
      </c>
      <c r="B8" s="171" t="s">
        <v>589</v>
      </c>
      <c r="C8" s="91" t="s">
        <v>158</v>
      </c>
      <c r="D8" s="91"/>
      <c r="E8" s="91"/>
      <c r="F8" s="91"/>
      <c r="G8" s="91"/>
      <c r="H8" s="91"/>
      <c r="I8" s="91"/>
      <c r="J8" s="91"/>
      <c r="K8" s="91"/>
      <c r="L8" s="91"/>
    </row>
    <row r="9" spans="1:12" ht="12" customHeight="1" x14ac:dyDescent="0.2">
      <c r="A9" s="184"/>
      <c r="B9" s="172"/>
      <c r="C9" s="92" t="s">
        <v>168</v>
      </c>
      <c r="D9" s="15"/>
      <c r="E9" s="15"/>
      <c r="F9" s="15"/>
      <c r="G9" s="85"/>
      <c r="H9" s="15" t="s">
        <v>169</v>
      </c>
      <c r="I9" s="15"/>
      <c r="J9" s="15"/>
      <c r="K9" s="15"/>
      <c r="L9" s="15"/>
    </row>
    <row r="10" spans="1:12" ht="12" customHeight="1" x14ac:dyDescent="0.2">
      <c r="A10" s="184"/>
      <c r="B10" s="172"/>
      <c r="C10" s="174" t="s">
        <v>4</v>
      </c>
      <c r="D10" s="15" t="s">
        <v>99</v>
      </c>
      <c r="E10" s="15"/>
      <c r="F10" s="15"/>
      <c r="G10" s="85"/>
      <c r="H10" s="174" t="s">
        <v>4</v>
      </c>
      <c r="I10" s="15" t="s">
        <v>99</v>
      </c>
      <c r="J10" s="15"/>
      <c r="K10" s="15"/>
      <c r="L10" s="92"/>
    </row>
    <row r="11" spans="1:12" ht="12" customHeight="1" x14ac:dyDescent="0.2">
      <c r="A11" s="184"/>
      <c r="B11" s="172"/>
      <c r="C11" s="152"/>
      <c r="D11" s="15" t="s">
        <v>100</v>
      </c>
      <c r="E11" s="15"/>
      <c r="F11" s="85"/>
      <c r="G11" s="174" t="s">
        <v>581</v>
      </c>
      <c r="H11" s="152"/>
      <c r="I11" s="15" t="s">
        <v>100</v>
      </c>
      <c r="J11" s="15"/>
      <c r="K11" s="85"/>
      <c r="L11" s="201" t="s">
        <v>581</v>
      </c>
    </row>
    <row r="12" spans="1:12" ht="12" customHeight="1" x14ac:dyDescent="0.2">
      <c r="A12" s="184"/>
      <c r="B12" s="172"/>
      <c r="C12" s="152"/>
      <c r="D12" s="174" t="s">
        <v>440</v>
      </c>
      <c r="E12" s="174" t="s">
        <v>591</v>
      </c>
      <c r="F12" s="174" t="s">
        <v>582</v>
      </c>
      <c r="G12" s="152"/>
      <c r="H12" s="152"/>
      <c r="I12" s="174" t="s">
        <v>440</v>
      </c>
      <c r="J12" s="174" t="s">
        <v>591</v>
      </c>
      <c r="K12" s="174" t="s">
        <v>582</v>
      </c>
      <c r="L12" s="177"/>
    </row>
    <row r="13" spans="1:12" ht="12" customHeight="1" x14ac:dyDescent="0.2">
      <c r="A13" s="184"/>
      <c r="B13" s="172"/>
      <c r="C13" s="152"/>
      <c r="D13" s="152"/>
      <c r="E13" s="152"/>
      <c r="F13" s="152"/>
      <c r="G13" s="152"/>
      <c r="H13" s="152"/>
      <c r="I13" s="152"/>
      <c r="J13" s="152"/>
      <c r="K13" s="152"/>
      <c r="L13" s="177"/>
    </row>
    <row r="14" spans="1:12" ht="12" customHeight="1" x14ac:dyDescent="0.2">
      <c r="A14" s="184"/>
      <c r="B14" s="172"/>
      <c r="C14" s="152"/>
      <c r="D14" s="152"/>
      <c r="E14" s="152"/>
      <c r="F14" s="152"/>
      <c r="G14" s="152"/>
      <c r="H14" s="152"/>
      <c r="I14" s="152"/>
      <c r="J14" s="152"/>
      <c r="K14" s="152"/>
      <c r="L14" s="177"/>
    </row>
    <row r="15" spans="1:12" ht="8.25" customHeight="1" x14ac:dyDescent="0.2">
      <c r="A15" s="185"/>
      <c r="B15" s="173"/>
      <c r="C15" s="153"/>
      <c r="D15" s="153"/>
      <c r="E15" s="153"/>
      <c r="F15" s="153"/>
      <c r="G15" s="153"/>
      <c r="H15" s="153"/>
      <c r="I15" s="153"/>
      <c r="J15" s="153"/>
      <c r="K15" s="153"/>
      <c r="L15" s="178"/>
    </row>
    <row r="16" spans="1:12" ht="12.75" customHeight="1" x14ac:dyDescent="0.2">
      <c r="A16" s="89"/>
      <c r="B16" s="89"/>
      <c r="C16" s="89"/>
      <c r="D16" s="89"/>
      <c r="E16" s="89"/>
      <c r="F16" s="89"/>
      <c r="G16" s="89"/>
      <c r="H16" s="89"/>
      <c r="I16" s="89"/>
      <c r="J16" s="89"/>
      <c r="K16" s="89"/>
      <c r="L16" s="89"/>
    </row>
    <row r="17" spans="1:12" ht="12.75" customHeight="1" x14ac:dyDescent="0.2">
      <c r="A17" s="24" t="s">
        <v>134</v>
      </c>
      <c r="B17" s="23"/>
      <c r="C17" s="23"/>
      <c r="D17" s="23"/>
      <c r="E17" s="23"/>
      <c r="F17" s="23"/>
      <c r="G17" s="23"/>
      <c r="H17" s="23"/>
      <c r="I17" s="23"/>
      <c r="J17" s="23"/>
      <c r="K17" s="23"/>
      <c r="L17" s="23"/>
    </row>
    <row r="18" spans="1:12" ht="12.75" customHeight="1" x14ac:dyDescent="0.2"/>
    <row r="19" spans="1:12" ht="12.75" customHeight="1" x14ac:dyDescent="0.2">
      <c r="A19" s="80" t="s">
        <v>240</v>
      </c>
      <c r="B19" s="74">
        <v>83</v>
      </c>
      <c r="C19" s="74">
        <v>56</v>
      </c>
      <c r="D19" s="74">
        <v>27</v>
      </c>
      <c r="E19" s="74">
        <v>10</v>
      </c>
      <c r="F19" s="74">
        <v>6</v>
      </c>
      <c r="G19" s="74">
        <v>4</v>
      </c>
      <c r="H19" s="74">
        <v>27</v>
      </c>
      <c r="I19" s="74">
        <v>9</v>
      </c>
      <c r="J19" s="74">
        <v>3</v>
      </c>
      <c r="K19" s="74">
        <v>2</v>
      </c>
      <c r="L19" s="74">
        <v>12</v>
      </c>
    </row>
    <row r="20" spans="1:12" ht="12.75" customHeight="1" x14ac:dyDescent="0.2">
      <c r="A20" s="30" t="s">
        <v>432</v>
      </c>
      <c r="B20" s="33" t="s">
        <v>62</v>
      </c>
      <c r="C20" s="33" t="s">
        <v>62</v>
      </c>
      <c r="D20" s="33" t="s">
        <v>62</v>
      </c>
      <c r="E20" s="33" t="s">
        <v>62</v>
      </c>
      <c r="F20" s="33" t="s">
        <v>62</v>
      </c>
      <c r="G20" s="33" t="s">
        <v>62</v>
      </c>
      <c r="H20" s="33" t="s">
        <v>62</v>
      </c>
      <c r="I20" s="33" t="s">
        <v>62</v>
      </c>
      <c r="J20" s="33" t="s">
        <v>62</v>
      </c>
      <c r="K20" s="33" t="s">
        <v>62</v>
      </c>
      <c r="L20" s="33" t="s">
        <v>62</v>
      </c>
    </row>
    <row r="21" spans="1:12" ht="12.75" customHeight="1" x14ac:dyDescent="0.2">
      <c r="A21" s="17" t="s">
        <v>137</v>
      </c>
      <c r="B21" s="76">
        <v>2</v>
      </c>
      <c r="C21" s="76">
        <v>1</v>
      </c>
      <c r="D21" s="76" t="s">
        <v>62</v>
      </c>
      <c r="E21" s="76" t="s">
        <v>62</v>
      </c>
      <c r="F21" s="76" t="s">
        <v>62</v>
      </c>
      <c r="G21" s="76" t="s">
        <v>62</v>
      </c>
      <c r="H21" s="76">
        <v>1</v>
      </c>
      <c r="I21" s="76" t="s">
        <v>62</v>
      </c>
      <c r="J21" s="76" t="s">
        <v>62</v>
      </c>
      <c r="K21" s="76" t="s">
        <v>62</v>
      </c>
      <c r="L21" s="76" t="s">
        <v>62</v>
      </c>
    </row>
    <row r="22" spans="1:12" ht="12.75" customHeight="1" x14ac:dyDescent="0.2">
      <c r="A22" s="90" t="s">
        <v>138</v>
      </c>
      <c r="B22" s="76">
        <v>1</v>
      </c>
      <c r="C22" s="76">
        <v>1</v>
      </c>
      <c r="D22" s="76" t="s">
        <v>62</v>
      </c>
      <c r="E22" s="76" t="s">
        <v>62</v>
      </c>
      <c r="F22" s="76" t="s">
        <v>62</v>
      </c>
      <c r="G22" s="76" t="s">
        <v>62</v>
      </c>
      <c r="H22" s="76" t="s">
        <v>62</v>
      </c>
      <c r="I22" s="76" t="s">
        <v>62</v>
      </c>
      <c r="J22" s="76" t="s">
        <v>62</v>
      </c>
      <c r="K22" s="76" t="s">
        <v>62</v>
      </c>
      <c r="L22" s="76" t="s">
        <v>62</v>
      </c>
    </row>
    <row r="23" spans="1:12" ht="12.75" customHeight="1" x14ac:dyDescent="0.2">
      <c r="A23" s="17" t="s">
        <v>139</v>
      </c>
      <c r="B23" s="76" t="s">
        <v>62</v>
      </c>
      <c r="C23" s="76" t="s">
        <v>62</v>
      </c>
      <c r="D23" s="76" t="s">
        <v>62</v>
      </c>
      <c r="E23" s="76" t="s">
        <v>62</v>
      </c>
      <c r="F23" s="76" t="s">
        <v>62</v>
      </c>
      <c r="G23" s="76" t="s">
        <v>62</v>
      </c>
      <c r="H23" s="76" t="s">
        <v>62</v>
      </c>
      <c r="I23" s="76" t="s">
        <v>62</v>
      </c>
      <c r="J23" s="76" t="s">
        <v>62</v>
      </c>
      <c r="K23" s="76" t="s">
        <v>62</v>
      </c>
      <c r="L23" s="76" t="s">
        <v>62</v>
      </c>
    </row>
    <row r="24" spans="1:12" ht="12.75" customHeight="1" x14ac:dyDescent="0.2">
      <c r="A24" s="17" t="s">
        <v>140</v>
      </c>
      <c r="B24" s="76">
        <v>8</v>
      </c>
      <c r="C24" s="76">
        <v>6</v>
      </c>
      <c r="D24" s="76">
        <v>5</v>
      </c>
      <c r="E24" s="76" t="s">
        <v>62</v>
      </c>
      <c r="F24" s="76" t="s">
        <v>62</v>
      </c>
      <c r="G24" s="76" t="s">
        <v>62</v>
      </c>
      <c r="H24" s="76">
        <v>2</v>
      </c>
      <c r="I24" s="76">
        <v>1</v>
      </c>
      <c r="J24" s="76">
        <v>1</v>
      </c>
      <c r="K24" s="76" t="s">
        <v>62</v>
      </c>
      <c r="L24" s="76" t="s">
        <v>62</v>
      </c>
    </row>
    <row r="25" spans="1:12" ht="12.75" customHeight="1" x14ac:dyDescent="0.2">
      <c r="A25" s="17" t="s">
        <v>141</v>
      </c>
      <c r="B25" s="76">
        <v>1</v>
      </c>
      <c r="C25" s="76">
        <v>1</v>
      </c>
      <c r="D25" s="76">
        <v>1</v>
      </c>
      <c r="E25" s="76" t="s">
        <v>62</v>
      </c>
      <c r="F25" s="76" t="s">
        <v>62</v>
      </c>
      <c r="G25" s="76" t="s">
        <v>62</v>
      </c>
      <c r="H25" s="76" t="s">
        <v>62</v>
      </c>
      <c r="I25" s="76" t="s">
        <v>62</v>
      </c>
      <c r="J25" s="76" t="s">
        <v>62</v>
      </c>
      <c r="K25" s="76" t="s">
        <v>62</v>
      </c>
      <c r="L25" s="76" t="s">
        <v>62</v>
      </c>
    </row>
    <row r="26" spans="1:12" ht="12.75" customHeight="1" x14ac:dyDescent="0.2">
      <c r="A26" s="17" t="s">
        <v>142</v>
      </c>
      <c r="B26" s="76">
        <v>5</v>
      </c>
      <c r="C26" s="76">
        <v>4</v>
      </c>
      <c r="D26" s="76">
        <v>2</v>
      </c>
      <c r="E26" s="76">
        <v>1</v>
      </c>
      <c r="F26" s="76" t="s">
        <v>62</v>
      </c>
      <c r="G26" s="76" t="s">
        <v>62</v>
      </c>
      <c r="H26" s="76">
        <v>1</v>
      </c>
      <c r="I26" s="76" t="s">
        <v>62</v>
      </c>
      <c r="J26" s="76" t="s">
        <v>62</v>
      </c>
      <c r="K26" s="76">
        <v>1</v>
      </c>
      <c r="L26" s="76" t="s">
        <v>62</v>
      </c>
    </row>
    <row r="27" spans="1:12" ht="12.75" customHeight="1" x14ac:dyDescent="0.2">
      <c r="A27" s="17" t="s">
        <v>143</v>
      </c>
      <c r="B27" s="76">
        <v>6</v>
      </c>
      <c r="C27" s="76">
        <v>5</v>
      </c>
      <c r="D27" s="76">
        <v>1</v>
      </c>
      <c r="E27" s="76">
        <v>3</v>
      </c>
      <c r="F27" s="76" t="s">
        <v>62</v>
      </c>
      <c r="G27" s="76">
        <v>1</v>
      </c>
      <c r="H27" s="76">
        <v>1</v>
      </c>
      <c r="I27" s="76">
        <v>1</v>
      </c>
      <c r="J27" s="76" t="s">
        <v>62</v>
      </c>
      <c r="K27" s="76" t="s">
        <v>62</v>
      </c>
      <c r="L27" s="76" t="s">
        <v>62</v>
      </c>
    </row>
    <row r="28" spans="1:12" ht="12.75" customHeight="1" x14ac:dyDescent="0.2">
      <c r="A28" s="17" t="s">
        <v>144</v>
      </c>
      <c r="B28" s="76" t="s">
        <v>62</v>
      </c>
      <c r="C28" s="76" t="s">
        <v>62</v>
      </c>
      <c r="D28" s="76" t="s">
        <v>62</v>
      </c>
      <c r="E28" s="76" t="s">
        <v>62</v>
      </c>
      <c r="F28" s="76" t="s">
        <v>62</v>
      </c>
      <c r="G28" s="76" t="s">
        <v>62</v>
      </c>
      <c r="H28" s="76" t="s">
        <v>62</v>
      </c>
      <c r="I28" s="76" t="s">
        <v>62</v>
      </c>
      <c r="J28" s="76" t="s">
        <v>62</v>
      </c>
      <c r="K28" s="76" t="s">
        <v>62</v>
      </c>
      <c r="L28" s="76" t="s">
        <v>62</v>
      </c>
    </row>
    <row r="29" spans="1:12" ht="12.75" customHeight="1" x14ac:dyDescent="0.2">
      <c r="A29" s="17" t="s">
        <v>145</v>
      </c>
      <c r="B29" s="76">
        <v>2</v>
      </c>
      <c r="C29" s="76">
        <v>2</v>
      </c>
      <c r="D29" s="76" t="s">
        <v>62</v>
      </c>
      <c r="E29" s="76">
        <v>1</v>
      </c>
      <c r="F29" s="76" t="s">
        <v>62</v>
      </c>
      <c r="G29" s="76" t="s">
        <v>62</v>
      </c>
      <c r="H29" s="76" t="s">
        <v>62</v>
      </c>
      <c r="I29" s="76" t="s">
        <v>62</v>
      </c>
      <c r="J29" s="76" t="s">
        <v>62</v>
      </c>
      <c r="K29" s="76" t="s">
        <v>62</v>
      </c>
      <c r="L29" s="76" t="s">
        <v>62</v>
      </c>
    </row>
    <row r="30" spans="1:12" ht="12.75" customHeight="1" x14ac:dyDescent="0.2">
      <c r="A30" s="17" t="s">
        <v>146</v>
      </c>
      <c r="B30" s="76">
        <v>6</v>
      </c>
      <c r="C30" s="76">
        <v>6</v>
      </c>
      <c r="D30" s="76">
        <v>4</v>
      </c>
      <c r="E30" s="76">
        <v>1</v>
      </c>
      <c r="F30" s="76" t="s">
        <v>62</v>
      </c>
      <c r="G30" s="76" t="s">
        <v>62</v>
      </c>
      <c r="H30" s="76" t="s">
        <v>62</v>
      </c>
      <c r="I30" s="76" t="s">
        <v>62</v>
      </c>
      <c r="J30" s="76" t="s">
        <v>62</v>
      </c>
      <c r="K30" s="76" t="s">
        <v>62</v>
      </c>
      <c r="L30" s="76" t="s">
        <v>62</v>
      </c>
    </row>
    <row r="31" spans="1:12" ht="12.75" customHeight="1" x14ac:dyDescent="0.2">
      <c r="A31" s="17" t="s">
        <v>147</v>
      </c>
      <c r="B31" s="76">
        <v>7</v>
      </c>
      <c r="C31" s="76">
        <v>4</v>
      </c>
      <c r="D31" s="76">
        <v>4</v>
      </c>
      <c r="E31" s="76" t="s">
        <v>62</v>
      </c>
      <c r="F31" s="76" t="s">
        <v>62</v>
      </c>
      <c r="G31" s="76" t="s">
        <v>62</v>
      </c>
      <c r="H31" s="76">
        <v>3</v>
      </c>
      <c r="I31" s="76">
        <v>1</v>
      </c>
      <c r="J31" s="76">
        <v>1</v>
      </c>
      <c r="K31" s="76" t="s">
        <v>62</v>
      </c>
      <c r="L31" s="76">
        <v>1</v>
      </c>
    </row>
    <row r="32" spans="1:12" ht="12.75" customHeight="1" x14ac:dyDescent="0.2">
      <c r="A32" s="17" t="s">
        <v>148</v>
      </c>
      <c r="B32" s="76">
        <v>6</v>
      </c>
      <c r="C32" s="76">
        <v>3</v>
      </c>
      <c r="D32" s="76" t="s">
        <v>62</v>
      </c>
      <c r="E32" s="76">
        <v>1</v>
      </c>
      <c r="F32" s="76">
        <v>2</v>
      </c>
      <c r="G32" s="76" t="s">
        <v>62</v>
      </c>
      <c r="H32" s="76">
        <v>3</v>
      </c>
      <c r="I32" s="76">
        <v>1</v>
      </c>
      <c r="J32" s="76" t="s">
        <v>62</v>
      </c>
      <c r="K32" s="76">
        <v>1</v>
      </c>
      <c r="L32" s="76">
        <v>1</v>
      </c>
    </row>
    <row r="33" spans="1:12" ht="12.75" customHeight="1" x14ac:dyDescent="0.2">
      <c r="A33" s="17" t="s">
        <v>149</v>
      </c>
      <c r="B33" s="76">
        <v>8</v>
      </c>
      <c r="C33" s="76">
        <v>7</v>
      </c>
      <c r="D33" s="76">
        <v>3</v>
      </c>
      <c r="E33" s="76">
        <v>1</v>
      </c>
      <c r="F33" s="76">
        <v>2</v>
      </c>
      <c r="G33" s="76" t="s">
        <v>62</v>
      </c>
      <c r="H33" s="76">
        <v>1</v>
      </c>
      <c r="I33" s="76" t="s">
        <v>62</v>
      </c>
      <c r="J33" s="76" t="s">
        <v>62</v>
      </c>
      <c r="K33" s="76" t="s">
        <v>62</v>
      </c>
      <c r="L33" s="76">
        <v>1</v>
      </c>
    </row>
    <row r="34" spans="1:12" ht="12.75" customHeight="1" x14ac:dyDescent="0.2">
      <c r="A34" s="17" t="s">
        <v>150</v>
      </c>
      <c r="B34" s="76">
        <v>8</v>
      </c>
      <c r="C34" s="76">
        <v>6</v>
      </c>
      <c r="D34" s="76">
        <v>3</v>
      </c>
      <c r="E34" s="76">
        <v>1</v>
      </c>
      <c r="F34" s="76">
        <v>1</v>
      </c>
      <c r="G34" s="76">
        <v>1</v>
      </c>
      <c r="H34" s="76">
        <v>2</v>
      </c>
      <c r="I34" s="76">
        <v>1</v>
      </c>
      <c r="J34" s="76" t="s">
        <v>62</v>
      </c>
      <c r="K34" s="76" t="s">
        <v>62</v>
      </c>
      <c r="L34" s="76">
        <v>1</v>
      </c>
    </row>
    <row r="35" spans="1:12" ht="12.75" customHeight="1" x14ac:dyDescent="0.2">
      <c r="A35" s="17" t="s">
        <v>151</v>
      </c>
      <c r="B35" s="76">
        <v>4</v>
      </c>
      <c r="C35" s="76">
        <v>1</v>
      </c>
      <c r="D35" s="76" t="s">
        <v>62</v>
      </c>
      <c r="E35" s="76" t="s">
        <v>62</v>
      </c>
      <c r="F35" s="76" t="s">
        <v>62</v>
      </c>
      <c r="G35" s="76" t="s">
        <v>62</v>
      </c>
      <c r="H35" s="76">
        <v>3</v>
      </c>
      <c r="I35" s="76">
        <v>1</v>
      </c>
      <c r="J35" s="76">
        <v>1</v>
      </c>
      <c r="K35" s="76" t="s">
        <v>62</v>
      </c>
      <c r="L35" s="76">
        <v>1</v>
      </c>
    </row>
    <row r="36" spans="1:12" ht="12.75" customHeight="1" x14ac:dyDescent="0.2">
      <c r="A36" s="17" t="s">
        <v>152</v>
      </c>
      <c r="B36" s="76">
        <v>19</v>
      </c>
      <c r="C36" s="76">
        <v>9</v>
      </c>
      <c r="D36" s="76">
        <v>4</v>
      </c>
      <c r="E36" s="76">
        <v>1</v>
      </c>
      <c r="F36" s="76">
        <v>1</v>
      </c>
      <c r="G36" s="76">
        <v>2</v>
      </c>
      <c r="H36" s="76">
        <v>10</v>
      </c>
      <c r="I36" s="76">
        <v>3</v>
      </c>
      <c r="J36" s="76" t="s">
        <v>62</v>
      </c>
      <c r="K36" s="76" t="s">
        <v>62</v>
      </c>
      <c r="L36" s="76">
        <v>7</v>
      </c>
    </row>
    <row r="37" spans="1:12" ht="12.75" customHeight="1" x14ac:dyDescent="0.2">
      <c r="A37" s="17" t="s">
        <v>98</v>
      </c>
      <c r="B37" s="76" t="s">
        <v>62</v>
      </c>
      <c r="C37" s="76" t="s">
        <v>62</v>
      </c>
      <c r="D37" s="76" t="s">
        <v>62</v>
      </c>
      <c r="E37" s="76" t="s">
        <v>62</v>
      </c>
      <c r="F37" s="76" t="s">
        <v>62</v>
      </c>
      <c r="G37" s="76" t="s">
        <v>62</v>
      </c>
      <c r="H37" s="76" t="s">
        <v>62</v>
      </c>
      <c r="I37" s="76" t="s">
        <v>62</v>
      </c>
      <c r="J37" s="76" t="s">
        <v>62</v>
      </c>
      <c r="K37" s="76" t="s">
        <v>62</v>
      </c>
      <c r="L37" s="76" t="s">
        <v>62</v>
      </c>
    </row>
    <row r="38" spans="1:12" s="35" customFormat="1" ht="12.75" customHeight="1" x14ac:dyDescent="0.2">
      <c r="A38" s="17"/>
      <c r="B38" s="76"/>
      <c r="C38" s="76"/>
      <c r="D38" s="76"/>
      <c r="E38" s="76"/>
      <c r="F38" s="76"/>
      <c r="G38" s="76"/>
      <c r="H38" s="76"/>
      <c r="I38" s="76"/>
      <c r="J38" s="76"/>
      <c r="K38" s="76"/>
      <c r="L38" s="76"/>
    </row>
    <row r="39" spans="1:12" ht="12.75" customHeight="1" x14ac:dyDescent="0.2">
      <c r="A39" s="80" t="s">
        <v>153</v>
      </c>
      <c r="B39" s="74">
        <v>1489</v>
      </c>
      <c r="C39" s="74">
        <v>946</v>
      </c>
      <c r="D39" s="74">
        <v>353</v>
      </c>
      <c r="E39" s="74">
        <v>179</v>
      </c>
      <c r="F39" s="74">
        <v>200</v>
      </c>
      <c r="G39" s="74">
        <v>53</v>
      </c>
      <c r="H39" s="74">
        <v>543</v>
      </c>
      <c r="I39" s="74">
        <v>291</v>
      </c>
      <c r="J39" s="74">
        <v>23</v>
      </c>
      <c r="K39" s="74">
        <v>96</v>
      </c>
      <c r="L39" s="74">
        <v>81</v>
      </c>
    </row>
    <row r="40" spans="1:12" ht="12.75" customHeight="1" x14ac:dyDescent="0.2">
      <c r="A40" s="30" t="s">
        <v>432</v>
      </c>
      <c r="B40" s="33">
        <v>28</v>
      </c>
      <c r="C40" s="33">
        <v>16</v>
      </c>
      <c r="D40" s="33">
        <v>8</v>
      </c>
      <c r="E40" s="33" t="s">
        <v>62</v>
      </c>
      <c r="F40" s="33">
        <v>3</v>
      </c>
      <c r="G40" s="33">
        <v>4</v>
      </c>
      <c r="H40" s="33">
        <v>12</v>
      </c>
      <c r="I40" s="33">
        <v>7</v>
      </c>
      <c r="J40" s="33" t="s">
        <v>62</v>
      </c>
      <c r="K40" s="33" t="s">
        <v>62</v>
      </c>
      <c r="L40" s="33">
        <v>4</v>
      </c>
    </row>
    <row r="41" spans="1:12" ht="12.75" customHeight="1" x14ac:dyDescent="0.2">
      <c r="A41" s="17" t="s">
        <v>137</v>
      </c>
      <c r="B41" s="76">
        <v>43</v>
      </c>
      <c r="C41" s="76">
        <v>25</v>
      </c>
      <c r="D41" s="76">
        <v>5</v>
      </c>
      <c r="E41" s="76" t="s">
        <v>62</v>
      </c>
      <c r="F41" s="76">
        <v>7</v>
      </c>
      <c r="G41" s="76">
        <v>10</v>
      </c>
      <c r="H41" s="76">
        <v>18</v>
      </c>
      <c r="I41" s="76">
        <v>5</v>
      </c>
      <c r="J41" s="76" t="s">
        <v>62</v>
      </c>
      <c r="K41" s="76">
        <v>1</v>
      </c>
      <c r="L41" s="76">
        <v>7</v>
      </c>
    </row>
    <row r="42" spans="1:12" ht="12.75" customHeight="1" x14ac:dyDescent="0.2">
      <c r="A42" s="90" t="s">
        <v>138</v>
      </c>
      <c r="B42" s="76">
        <v>31</v>
      </c>
      <c r="C42" s="76">
        <v>12</v>
      </c>
      <c r="D42" s="76" t="s">
        <v>62</v>
      </c>
      <c r="E42" s="76" t="s">
        <v>62</v>
      </c>
      <c r="F42" s="76">
        <v>8</v>
      </c>
      <c r="G42" s="76">
        <v>1</v>
      </c>
      <c r="H42" s="76">
        <v>19</v>
      </c>
      <c r="I42" s="76">
        <v>1</v>
      </c>
      <c r="J42" s="76">
        <v>1</v>
      </c>
      <c r="K42" s="76">
        <v>6</v>
      </c>
      <c r="L42" s="76">
        <v>5</v>
      </c>
    </row>
    <row r="43" spans="1:12" ht="12.75" customHeight="1" x14ac:dyDescent="0.2">
      <c r="A43" s="17" t="s">
        <v>139</v>
      </c>
      <c r="B43" s="76">
        <v>98</v>
      </c>
      <c r="C43" s="76">
        <v>69</v>
      </c>
      <c r="D43" s="76">
        <v>7</v>
      </c>
      <c r="E43" s="76">
        <v>17</v>
      </c>
      <c r="F43" s="76">
        <v>7</v>
      </c>
      <c r="G43" s="76" t="s">
        <v>62</v>
      </c>
      <c r="H43" s="76">
        <v>29</v>
      </c>
      <c r="I43" s="76">
        <v>9</v>
      </c>
      <c r="J43" s="76">
        <v>1</v>
      </c>
      <c r="K43" s="76">
        <v>1</v>
      </c>
      <c r="L43" s="76" t="s">
        <v>62</v>
      </c>
    </row>
    <row r="44" spans="1:12" ht="12.75" customHeight="1" x14ac:dyDescent="0.2">
      <c r="A44" s="17" t="s">
        <v>140</v>
      </c>
      <c r="B44" s="76">
        <v>97</v>
      </c>
      <c r="C44" s="76">
        <v>66</v>
      </c>
      <c r="D44" s="76">
        <v>33</v>
      </c>
      <c r="E44" s="76">
        <v>10</v>
      </c>
      <c r="F44" s="76">
        <v>5</v>
      </c>
      <c r="G44" s="76">
        <v>3</v>
      </c>
      <c r="H44" s="76">
        <v>31</v>
      </c>
      <c r="I44" s="76">
        <v>22</v>
      </c>
      <c r="J44" s="76">
        <v>1</v>
      </c>
      <c r="K44" s="76">
        <v>2</v>
      </c>
      <c r="L44" s="76" t="s">
        <v>62</v>
      </c>
    </row>
    <row r="45" spans="1:12" ht="12.75" customHeight="1" x14ac:dyDescent="0.2">
      <c r="A45" s="17" t="s">
        <v>141</v>
      </c>
      <c r="B45" s="76">
        <v>78</v>
      </c>
      <c r="C45" s="76">
        <v>47</v>
      </c>
      <c r="D45" s="76">
        <v>21</v>
      </c>
      <c r="E45" s="76">
        <v>10</v>
      </c>
      <c r="F45" s="76">
        <v>7</v>
      </c>
      <c r="G45" s="76">
        <v>2</v>
      </c>
      <c r="H45" s="76">
        <v>31</v>
      </c>
      <c r="I45" s="76">
        <v>21</v>
      </c>
      <c r="J45" s="76">
        <v>2</v>
      </c>
      <c r="K45" s="76">
        <v>3</v>
      </c>
      <c r="L45" s="76">
        <v>3</v>
      </c>
    </row>
    <row r="46" spans="1:12" ht="12.75" customHeight="1" x14ac:dyDescent="0.2">
      <c r="A46" s="17" t="s">
        <v>142</v>
      </c>
      <c r="B46" s="76">
        <v>83</v>
      </c>
      <c r="C46" s="76">
        <v>55</v>
      </c>
      <c r="D46" s="76">
        <v>25</v>
      </c>
      <c r="E46" s="76">
        <v>9</v>
      </c>
      <c r="F46" s="76">
        <v>10</v>
      </c>
      <c r="G46" s="76">
        <v>1</v>
      </c>
      <c r="H46" s="76">
        <v>28</v>
      </c>
      <c r="I46" s="76">
        <v>20</v>
      </c>
      <c r="J46" s="76" t="s">
        <v>62</v>
      </c>
      <c r="K46" s="76">
        <v>2</v>
      </c>
      <c r="L46" s="76">
        <v>4</v>
      </c>
    </row>
    <row r="47" spans="1:12" ht="12.75" customHeight="1" x14ac:dyDescent="0.2">
      <c r="A47" s="17" t="s">
        <v>143</v>
      </c>
      <c r="B47" s="76">
        <v>107</v>
      </c>
      <c r="C47" s="76">
        <v>74</v>
      </c>
      <c r="D47" s="76">
        <v>36</v>
      </c>
      <c r="E47" s="76">
        <v>14</v>
      </c>
      <c r="F47" s="76">
        <v>11</v>
      </c>
      <c r="G47" s="76">
        <v>1</v>
      </c>
      <c r="H47" s="76">
        <v>33</v>
      </c>
      <c r="I47" s="76">
        <v>15</v>
      </c>
      <c r="J47" s="76">
        <v>4</v>
      </c>
      <c r="K47" s="76">
        <v>8</v>
      </c>
      <c r="L47" s="76">
        <v>5</v>
      </c>
    </row>
    <row r="48" spans="1:12" ht="12.75" customHeight="1" x14ac:dyDescent="0.2">
      <c r="A48" s="17" t="s">
        <v>144</v>
      </c>
      <c r="B48" s="76">
        <v>93</v>
      </c>
      <c r="C48" s="76">
        <v>70</v>
      </c>
      <c r="D48" s="76">
        <v>23</v>
      </c>
      <c r="E48" s="76">
        <v>17</v>
      </c>
      <c r="F48" s="76">
        <v>17</v>
      </c>
      <c r="G48" s="76">
        <v>3</v>
      </c>
      <c r="H48" s="76">
        <v>23</v>
      </c>
      <c r="I48" s="76">
        <v>18</v>
      </c>
      <c r="J48" s="76" t="s">
        <v>62</v>
      </c>
      <c r="K48" s="76">
        <v>4</v>
      </c>
      <c r="L48" s="76" t="s">
        <v>62</v>
      </c>
    </row>
    <row r="49" spans="1:12" ht="12.75" customHeight="1" x14ac:dyDescent="0.2">
      <c r="A49" s="17" t="s">
        <v>145</v>
      </c>
      <c r="B49" s="76">
        <v>88</v>
      </c>
      <c r="C49" s="76">
        <v>62</v>
      </c>
      <c r="D49" s="76">
        <v>20</v>
      </c>
      <c r="E49" s="76">
        <v>16</v>
      </c>
      <c r="F49" s="76">
        <v>18</v>
      </c>
      <c r="G49" s="76">
        <v>1</v>
      </c>
      <c r="H49" s="76">
        <v>26</v>
      </c>
      <c r="I49" s="76">
        <v>18</v>
      </c>
      <c r="J49" s="76">
        <v>1</v>
      </c>
      <c r="K49" s="76">
        <v>2</v>
      </c>
      <c r="L49" s="76">
        <v>2</v>
      </c>
    </row>
    <row r="50" spans="1:12" ht="12.75" customHeight="1" x14ac:dyDescent="0.2">
      <c r="A50" s="17" t="s">
        <v>146</v>
      </c>
      <c r="B50" s="76">
        <v>87</v>
      </c>
      <c r="C50" s="76">
        <v>65</v>
      </c>
      <c r="D50" s="76">
        <v>24</v>
      </c>
      <c r="E50" s="76">
        <v>14</v>
      </c>
      <c r="F50" s="76">
        <v>16</v>
      </c>
      <c r="G50" s="76">
        <v>1</v>
      </c>
      <c r="H50" s="76">
        <v>22</v>
      </c>
      <c r="I50" s="76">
        <v>15</v>
      </c>
      <c r="J50" s="76">
        <v>1</v>
      </c>
      <c r="K50" s="76">
        <v>5</v>
      </c>
      <c r="L50" s="76" t="s">
        <v>62</v>
      </c>
    </row>
    <row r="51" spans="1:12" ht="12.75" customHeight="1" x14ac:dyDescent="0.2">
      <c r="A51" s="17" t="s">
        <v>147</v>
      </c>
      <c r="B51" s="76">
        <v>110</v>
      </c>
      <c r="C51" s="76">
        <v>76</v>
      </c>
      <c r="D51" s="76">
        <v>27</v>
      </c>
      <c r="E51" s="76">
        <v>21</v>
      </c>
      <c r="F51" s="76">
        <v>16</v>
      </c>
      <c r="G51" s="76">
        <v>2</v>
      </c>
      <c r="H51" s="76">
        <v>34</v>
      </c>
      <c r="I51" s="76">
        <v>19</v>
      </c>
      <c r="J51" s="76">
        <v>5</v>
      </c>
      <c r="K51" s="76">
        <v>7</v>
      </c>
      <c r="L51" s="76">
        <v>3</v>
      </c>
    </row>
    <row r="52" spans="1:12" ht="12.75" customHeight="1" x14ac:dyDescent="0.2">
      <c r="A52" s="17" t="s">
        <v>148</v>
      </c>
      <c r="B52" s="76">
        <v>128</v>
      </c>
      <c r="C52" s="76">
        <v>79</v>
      </c>
      <c r="D52" s="76">
        <v>18</v>
      </c>
      <c r="E52" s="76">
        <v>29</v>
      </c>
      <c r="F52" s="76">
        <v>16</v>
      </c>
      <c r="G52" s="76">
        <v>5</v>
      </c>
      <c r="H52" s="76">
        <v>49</v>
      </c>
      <c r="I52" s="76">
        <v>24</v>
      </c>
      <c r="J52" s="76">
        <v>2</v>
      </c>
      <c r="K52" s="76">
        <v>20</v>
      </c>
      <c r="L52" s="76">
        <v>2</v>
      </c>
    </row>
    <row r="53" spans="1:12" ht="12.75" customHeight="1" x14ac:dyDescent="0.2">
      <c r="A53" s="17" t="s">
        <v>149</v>
      </c>
      <c r="B53" s="76">
        <v>104</v>
      </c>
      <c r="C53" s="76">
        <v>56</v>
      </c>
      <c r="D53" s="76">
        <v>23</v>
      </c>
      <c r="E53" s="76">
        <v>8</v>
      </c>
      <c r="F53" s="76">
        <v>13</v>
      </c>
      <c r="G53" s="76">
        <v>4</v>
      </c>
      <c r="H53" s="76">
        <v>48</v>
      </c>
      <c r="I53" s="76">
        <v>35</v>
      </c>
      <c r="J53" s="76">
        <v>2</v>
      </c>
      <c r="K53" s="76">
        <v>9</v>
      </c>
      <c r="L53" s="76">
        <v>2</v>
      </c>
    </row>
    <row r="54" spans="1:12" ht="12.75" customHeight="1" x14ac:dyDescent="0.2">
      <c r="A54" s="17" t="s">
        <v>150</v>
      </c>
      <c r="B54" s="76">
        <v>86</v>
      </c>
      <c r="C54" s="76">
        <v>57</v>
      </c>
      <c r="D54" s="76">
        <v>28</v>
      </c>
      <c r="E54" s="76">
        <v>7</v>
      </c>
      <c r="F54" s="76">
        <v>15</v>
      </c>
      <c r="G54" s="76">
        <v>1</v>
      </c>
      <c r="H54" s="76">
        <v>29</v>
      </c>
      <c r="I54" s="76">
        <v>14</v>
      </c>
      <c r="J54" s="76">
        <v>2</v>
      </c>
      <c r="K54" s="76">
        <v>8</v>
      </c>
      <c r="L54" s="76">
        <v>4</v>
      </c>
    </row>
    <row r="55" spans="1:12" ht="12.75" customHeight="1" x14ac:dyDescent="0.2">
      <c r="A55" s="17" t="s">
        <v>151</v>
      </c>
      <c r="B55" s="76">
        <v>62</v>
      </c>
      <c r="C55" s="76">
        <v>37</v>
      </c>
      <c r="D55" s="76">
        <v>15</v>
      </c>
      <c r="E55" s="76">
        <v>5</v>
      </c>
      <c r="F55" s="76">
        <v>8</v>
      </c>
      <c r="G55" s="76">
        <v>2</v>
      </c>
      <c r="H55" s="76">
        <v>25</v>
      </c>
      <c r="I55" s="76">
        <v>12</v>
      </c>
      <c r="J55" s="76">
        <v>1</v>
      </c>
      <c r="K55" s="76">
        <v>6</v>
      </c>
      <c r="L55" s="76">
        <v>5</v>
      </c>
    </row>
    <row r="56" spans="1:12" ht="12.75" customHeight="1" x14ac:dyDescent="0.2">
      <c r="A56" s="17" t="s">
        <v>152</v>
      </c>
      <c r="B56" s="76">
        <v>165</v>
      </c>
      <c r="C56" s="76">
        <v>79</v>
      </c>
      <c r="D56" s="76">
        <v>39</v>
      </c>
      <c r="E56" s="76">
        <v>2</v>
      </c>
      <c r="F56" s="76">
        <v>23</v>
      </c>
      <c r="G56" s="76">
        <v>12</v>
      </c>
      <c r="H56" s="76">
        <v>86</v>
      </c>
      <c r="I56" s="76">
        <v>36</v>
      </c>
      <c r="J56" s="76" t="s">
        <v>62</v>
      </c>
      <c r="K56" s="76">
        <v>12</v>
      </c>
      <c r="L56" s="76">
        <v>35</v>
      </c>
    </row>
    <row r="57" spans="1:12" ht="12.75" customHeight="1" x14ac:dyDescent="0.2">
      <c r="A57" s="17" t="s">
        <v>98</v>
      </c>
      <c r="B57" s="76">
        <v>1</v>
      </c>
      <c r="C57" s="76">
        <v>1</v>
      </c>
      <c r="D57" s="76">
        <v>1</v>
      </c>
      <c r="E57" s="76" t="s">
        <v>62</v>
      </c>
      <c r="F57" s="76" t="s">
        <v>62</v>
      </c>
      <c r="G57" s="76" t="s">
        <v>62</v>
      </c>
      <c r="H57" s="76" t="s">
        <v>62</v>
      </c>
      <c r="I57" s="76" t="s">
        <v>62</v>
      </c>
      <c r="J57" s="76" t="s">
        <v>62</v>
      </c>
      <c r="K57" s="76" t="s">
        <v>62</v>
      </c>
      <c r="L57" s="76" t="s">
        <v>62</v>
      </c>
    </row>
    <row r="58" spans="1:12" ht="12.75" customHeight="1" x14ac:dyDescent="0.2">
      <c r="A58" s="6" t="s">
        <v>449</v>
      </c>
    </row>
    <row r="59" spans="1:12" ht="12.75" customHeight="1" x14ac:dyDescent="0.2">
      <c r="A59" s="6" t="s">
        <v>755</v>
      </c>
    </row>
    <row r="60" spans="1:12" ht="12.75" customHeight="1" x14ac:dyDescent="0.2">
      <c r="A60" s="6" t="s">
        <v>756</v>
      </c>
    </row>
    <row r="61" spans="1:12" ht="12.75" customHeight="1" x14ac:dyDescent="0.2">
      <c r="A61" s="6" t="s">
        <v>757</v>
      </c>
    </row>
    <row r="62" spans="1:12" ht="12.75" customHeight="1" x14ac:dyDescent="0.2">
      <c r="A62" s="6" t="s">
        <v>758</v>
      </c>
    </row>
    <row r="63" spans="1:12" ht="12.75" customHeight="1" x14ac:dyDescent="0.2"/>
    <row r="64" spans="1:12" ht="11.25" customHeight="1" x14ac:dyDescent="0.2">
      <c r="A64" s="22" t="s">
        <v>192</v>
      </c>
      <c r="B64" s="23"/>
      <c r="C64" s="23"/>
      <c r="D64" s="23"/>
      <c r="E64" s="23"/>
      <c r="F64" s="23"/>
      <c r="G64" s="23"/>
      <c r="H64" s="23"/>
      <c r="I64" s="23"/>
      <c r="J64" s="23"/>
      <c r="K64" s="23"/>
      <c r="L64" s="23"/>
    </row>
    <row r="65" spans="1:12" ht="8.25" customHeight="1" x14ac:dyDescent="0.2">
      <c r="B65" s="23"/>
      <c r="C65" s="23"/>
      <c r="D65" s="23"/>
      <c r="E65" s="23"/>
      <c r="F65" s="23"/>
      <c r="G65" s="23"/>
      <c r="H65" s="23"/>
      <c r="I65" s="23"/>
      <c r="J65" s="23"/>
      <c r="K65" s="23"/>
      <c r="L65" s="23"/>
    </row>
    <row r="66" spans="1:12" s="71" customFormat="1" ht="15.75" customHeight="1" x14ac:dyDescent="0.2">
      <c r="A66" s="19" t="s">
        <v>663</v>
      </c>
      <c r="B66" s="19"/>
      <c r="C66" s="19"/>
      <c r="D66" s="19"/>
      <c r="E66" s="19"/>
      <c r="F66" s="19"/>
      <c r="G66" s="19"/>
      <c r="H66" s="19"/>
      <c r="I66" s="19"/>
      <c r="J66" s="19"/>
      <c r="K66" s="19"/>
      <c r="L66" s="19"/>
    </row>
    <row r="67" spans="1:12" ht="8.25" customHeight="1" x14ac:dyDescent="0.2">
      <c r="B67" s="23"/>
      <c r="C67" s="23"/>
      <c r="D67" s="23"/>
      <c r="E67" s="23"/>
      <c r="F67" s="23"/>
      <c r="G67" s="23"/>
      <c r="H67" s="23"/>
      <c r="I67" s="23"/>
      <c r="J67" s="23"/>
      <c r="K67" s="23"/>
      <c r="L67" s="23"/>
    </row>
    <row r="68" spans="1:12" ht="11.25" customHeight="1" x14ac:dyDescent="0.2">
      <c r="A68" s="23" t="s">
        <v>665</v>
      </c>
      <c r="B68" s="23"/>
      <c r="C68" s="23"/>
      <c r="D68" s="23"/>
      <c r="E68" s="23"/>
      <c r="F68" s="23"/>
      <c r="G68" s="23"/>
      <c r="H68" s="23"/>
      <c r="I68" s="23"/>
      <c r="J68" s="23"/>
      <c r="K68" s="23"/>
      <c r="L68" s="23"/>
    </row>
    <row r="69" spans="1:12" ht="8.25" customHeight="1" x14ac:dyDescent="0.2">
      <c r="A69" s="25"/>
    </row>
    <row r="70" spans="1:12" ht="12" customHeight="1" x14ac:dyDescent="0.2">
      <c r="A70" s="183" t="s">
        <v>120</v>
      </c>
      <c r="B70" s="171" t="s">
        <v>589</v>
      </c>
      <c r="C70" s="91" t="s">
        <v>158</v>
      </c>
      <c r="D70" s="91"/>
      <c r="E70" s="91"/>
      <c r="F70" s="91"/>
      <c r="G70" s="91"/>
      <c r="H70" s="91"/>
      <c r="I70" s="91"/>
      <c r="J70" s="91"/>
      <c r="K70" s="91"/>
      <c r="L70" s="91"/>
    </row>
    <row r="71" spans="1:12" ht="12" customHeight="1" x14ac:dyDescent="0.2">
      <c r="A71" s="184"/>
      <c r="B71" s="172"/>
      <c r="C71" s="92" t="s">
        <v>168</v>
      </c>
      <c r="D71" s="15"/>
      <c r="E71" s="15"/>
      <c r="F71" s="15"/>
      <c r="G71" s="85"/>
      <c r="H71" s="15" t="s">
        <v>169</v>
      </c>
      <c r="I71" s="15"/>
      <c r="J71" s="15"/>
      <c r="K71" s="15"/>
      <c r="L71" s="15"/>
    </row>
    <row r="72" spans="1:12" ht="12" customHeight="1" x14ac:dyDescent="0.2">
      <c r="A72" s="184"/>
      <c r="B72" s="172"/>
      <c r="C72" s="174" t="s">
        <v>4</v>
      </c>
      <c r="D72" s="15" t="s">
        <v>99</v>
      </c>
      <c r="E72" s="15"/>
      <c r="F72" s="15"/>
      <c r="G72" s="85"/>
      <c r="H72" s="174" t="s">
        <v>4</v>
      </c>
      <c r="I72" s="15" t="s">
        <v>99</v>
      </c>
      <c r="J72" s="15"/>
      <c r="K72" s="15"/>
      <c r="L72" s="92"/>
    </row>
    <row r="73" spans="1:12" ht="12" customHeight="1" x14ac:dyDescent="0.2">
      <c r="A73" s="184"/>
      <c r="B73" s="172"/>
      <c r="C73" s="152"/>
      <c r="D73" s="15" t="s">
        <v>100</v>
      </c>
      <c r="E73" s="15"/>
      <c r="F73" s="85"/>
      <c r="G73" s="174" t="s">
        <v>581</v>
      </c>
      <c r="H73" s="152"/>
      <c r="I73" s="15" t="s">
        <v>100</v>
      </c>
      <c r="J73" s="15"/>
      <c r="K73" s="85"/>
      <c r="L73" s="201" t="s">
        <v>581</v>
      </c>
    </row>
    <row r="74" spans="1:12" ht="12" customHeight="1" x14ac:dyDescent="0.2">
      <c r="A74" s="184"/>
      <c r="B74" s="172"/>
      <c r="C74" s="152"/>
      <c r="D74" s="174" t="s">
        <v>440</v>
      </c>
      <c r="E74" s="174" t="s">
        <v>591</v>
      </c>
      <c r="F74" s="174" t="s">
        <v>582</v>
      </c>
      <c r="G74" s="152"/>
      <c r="H74" s="152"/>
      <c r="I74" s="174" t="s">
        <v>440</v>
      </c>
      <c r="J74" s="174" t="s">
        <v>591</v>
      </c>
      <c r="K74" s="174" t="s">
        <v>582</v>
      </c>
      <c r="L74" s="177"/>
    </row>
    <row r="75" spans="1:12" ht="12" customHeight="1" x14ac:dyDescent="0.2">
      <c r="A75" s="184"/>
      <c r="B75" s="172"/>
      <c r="C75" s="152"/>
      <c r="D75" s="152"/>
      <c r="E75" s="152"/>
      <c r="F75" s="152"/>
      <c r="G75" s="152"/>
      <c r="H75" s="152"/>
      <c r="I75" s="152"/>
      <c r="J75" s="152"/>
      <c r="K75" s="152"/>
      <c r="L75" s="177"/>
    </row>
    <row r="76" spans="1:12" ht="12" customHeight="1" x14ac:dyDescent="0.2">
      <c r="A76" s="184"/>
      <c r="B76" s="172"/>
      <c r="C76" s="152"/>
      <c r="D76" s="152"/>
      <c r="E76" s="152"/>
      <c r="F76" s="152"/>
      <c r="G76" s="152"/>
      <c r="H76" s="152"/>
      <c r="I76" s="152"/>
      <c r="J76" s="152"/>
      <c r="K76" s="152"/>
      <c r="L76" s="177"/>
    </row>
    <row r="77" spans="1:12" ht="12" customHeight="1" x14ac:dyDescent="0.2">
      <c r="A77" s="185"/>
      <c r="B77" s="173"/>
      <c r="C77" s="153"/>
      <c r="D77" s="153"/>
      <c r="E77" s="153"/>
      <c r="F77" s="153"/>
      <c r="G77" s="153"/>
      <c r="H77" s="153"/>
      <c r="I77" s="153"/>
      <c r="J77" s="153"/>
      <c r="K77" s="153"/>
      <c r="L77" s="178"/>
    </row>
    <row r="78" spans="1:12" ht="8.25" customHeight="1" x14ac:dyDescent="0.2">
      <c r="A78" s="89"/>
      <c r="B78" s="89"/>
      <c r="C78" s="89"/>
      <c r="D78" s="89"/>
      <c r="E78" s="89"/>
      <c r="F78" s="89"/>
      <c r="G78" s="89"/>
      <c r="H78" s="89"/>
      <c r="I78" s="89"/>
      <c r="J78" s="89"/>
      <c r="K78" s="89"/>
      <c r="L78" s="89"/>
    </row>
    <row r="79" spans="1:12" ht="12.75" customHeight="1" x14ac:dyDescent="0.2">
      <c r="A79" s="23" t="s">
        <v>592</v>
      </c>
      <c r="B79" s="23"/>
      <c r="C79" s="23"/>
      <c r="D79" s="23"/>
      <c r="E79" s="23"/>
      <c r="F79" s="23"/>
      <c r="G79" s="23"/>
      <c r="H79" s="23"/>
      <c r="I79" s="23"/>
      <c r="J79" s="23"/>
      <c r="K79" s="23"/>
      <c r="L79" s="23"/>
    </row>
    <row r="80" spans="1:12" ht="12.75" customHeight="1" x14ac:dyDescent="0.2"/>
    <row r="81" spans="1:12" ht="12.75" customHeight="1" x14ac:dyDescent="0.2">
      <c r="A81" s="80" t="s">
        <v>154</v>
      </c>
      <c r="B81" s="74">
        <v>5010</v>
      </c>
      <c r="C81" s="74">
        <v>2902</v>
      </c>
      <c r="D81" s="74">
        <v>1342</v>
      </c>
      <c r="E81" s="74">
        <v>246</v>
      </c>
      <c r="F81" s="74">
        <v>674</v>
      </c>
      <c r="G81" s="74">
        <v>192</v>
      </c>
      <c r="H81" s="74">
        <v>2105</v>
      </c>
      <c r="I81" s="74">
        <v>1392</v>
      </c>
      <c r="J81" s="74">
        <v>43</v>
      </c>
      <c r="K81" s="74">
        <v>320</v>
      </c>
      <c r="L81" s="74">
        <v>191</v>
      </c>
    </row>
    <row r="82" spans="1:12" ht="12.75" customHeight="1" x14ac:dyDescent="0.2">
      <c r="A82" s="30" t="s">
        <v>432</v>
      </c>
      <c r="B82" s="33">
        <v>99</v>
      </c>
      <c r="C82" s="33">
        <v>52</v>
      </c>
      <c r="D82" s="33">
        <v>34</v>
      </c>
      <c r="E82" s="33" t="s">
        <v>62</v>
      </c>
      <c r="F82" s="33">
        <v>7</v>
      </c>
      <c r="G82" s="33">
        <v>9</v>
      </c>
      <c r="H82" s="33">
        <v>47</v>
      </c>
      <c r="I82" s="33">
        <v>31</v>
      </c>
      <c r="J82" s="33">
        <v>1</v>
      </c>
      <c r="K82" s="33">
        <v>4</v>
      </c>
      <c r="L82" s="33">
        <v>10</v>
      </c>
    </row>
    <row r="83" spans="1:12" ht="12.75" customHeight="1" x14ac:dyDescent="0.2">
      <c r="A83" s="17" t="s">
        <v>137</v>
      </c>
      <c r="B83" s="76">
        <v>143</v>
      </c>
      <c r="C83" s="76">
        <v>85</v>
      </c>
      <c r="D83" s="76">
        <v>24</v>
      </c>
      <c r="E83" s="76" t="s">
        <v>62</v>
      </c>
      <c r="F83" s="76">
        <v>31</v>
      </c>
      <c r="G83" s="76">
        <v>20</v>
      </c>
      <c r="H83" s="76">
        <v>58</v>
      </c>
      <c r="I83" s="76">
        <v>18</v>
      </c>
      <c r="J83" s="76" t="s">
        <v>62</v>
      </c>
      <c r="K83" s="76">
        <v>11</v>
      </c>
      <c r="L83" s="76">
        <v>18</v>
      </c>
    </row>
    <row r="84" spans="1:12" ht="12.75" customHeight="1" x14ac:dyDescent="0.2">
      <c r="A84" s="90" t="s">
        <v>138</v>
      </c>
      <c r="B84" s="76">
        <v>184</v>
      </c>
      <c r="C84" s="76">
        <v>113</v>
      </c>
      <c r="D84" s="76">
        <v>21</v>
      </c>
      <c r="E84" s="76">
        <v>1</v>
      </c>
      <c r="F84" s="76">
        <v>69</v>
      </c>
      <c r="G84" s="76">
        <v>17</v>
      </c>
      <c r="H84" s="76">
        <v>71</v>
      </c>
      <c r="I84" s="76">
        <v>30</v>
      </c>
      <c r="J84" s="76" t="s">
        <v>62</v>
      </c>
      <c r="K84" s="76">
        <v>21</v>
      </c>
      <c r="L84" s="76">
        <v>11</v>
      </c>
    </row>
    <row r="85" spans="1:12" ht="12.75" customHeight="1" x14ac:dyDescent="0.2">
      <c r="A85" s="17" t="s">
        <v>139</v>
      </c>
      <c r="B85" s="76">
        <v>342</v>
      </c>
      <c r="C85" s="76">
        <v>234</v>
      </c>
      <c r="D85" s="76">
        <v>22</v>
      </c>
      <c r="E85" s="76">
        <v>41</v>
      </c>
      <c r="F85" s="76">
        <v>45</v>
      </c>
      <c r="G85" s="76">
        <v>4</v>
      </c>
      <c r="H85" s="76">
        <v>108</v>
      </c>
      <c r="I85" s="76">
        <v>36</v>
      </c>
      <c r="J85" s="76">
        <v>9</v>
      </c>
      <c r="K85" s="76">
        <v>10</v>
      </c>
      <c r="L85" s="76">
        <v>6</v>
      </c>
    </row>
    <row r="86" spans="1:12" ht="12.75" customHeight="1" x14ac:dyDescent="0.2">
      <c r="A86" s="17" t="s">
        <v>140</v>
      </c>
      <c r="B86" s="76">
        <v>386</v>
      </c>
      <c r="C86" s="76">
        <v>223</v>
      </c>
      <c r="D86" s="76">
        <v>138</v>
      </c>
      <c r="E86" s="76">
        <v>20</v>
      </c>
      <c r="F86" s="76">
        <v>34</v>
      </c>
      <c r="G86" s="76">
        <v>8</v>
      </c>
      <c r="H86" s="76">
        <v>163</v>
      </c>
      <c r="I86" s="76">
        <v>127</v>
      </c>
      <c r="J86" s="76">
        <v>3</v>
      </c>
      <c r="K86" s="76">
        <v>17</v>
      </c>
      <c r="L86" s="76">
        <v>9</v>
      </c>
    </row>
    <row r="87" spans="1:12" ht="12.75" customHeight="1" x14ac:dyDescent="0.2">
      <c r="A87" s="17" t="s">
        <v>141</v>
      </c>
      <c r="B87" s="76">
        <v>314</v>
      </c>
      <c r="C87" s="76">
        <v>197</v>
      </c>
      <c r="D87" s="76">
        <v>114</v>
      </c>
      <c r="E87" s="76">
        <v>17</v>
      </c>
      <c r="F87" s="76">
        <v>34</v>
      </c>
      <c r="G87" s="76">
        <v>11</v>
      </c>
      <c r="H87" s="76">
        <v>117</v>
      </c>
      <c r="I87" s="76">
        <v>88</v>
      </c>
      <c r="J87" s="76">
        <v>1</v>
      </c>
      <c r="K87" s="76">
        <v>17</v>
      </c>
      <c r="L87" s="76">
        <v>4</v>
      </c>
    </row>
    <row r="88" spans="1:12" ht="12.75" customHeight="1" x14ac:dyDescent="0.2">
      <c r="A88" s="17" t="s">
        <v>142</v>
      </c>
      <c r="B88" s="76">
        <v>304</v>
      </c>
      <c r="C88" s="76">
        <v>173</v>
      </c>
      <c r="D88" s="76">
        <v>94</v>
      </c>
      <c r="E88" s="76">
        <v>12</v>
      </c>
      <c r="F88" s="76">
        <v>33</v>
      </c>
      <c r="G88" s="76">
        <v>12</v>
      </c>
      <c r="H88" s="76">
        <v>131</v>
      </c>
      <c r="I88" s="76">
        <v>94</v>
      </c>
      <c r="J88" s="76">
        <v>2</v>
      </c>
      <c r="K88" s="76">
        <v>22</v>
      </c>
      <c r="L88" s="76">
        <v>7</v>
      </c>
    </row>
    <row r="89" spans="1:12" ht="12.75" customHeight="1" x14ac:dyDescent="0.2">
      <c r="A89" s="17" t="s">
        <v>143</v>
      </c>
      <c r="B89" s="76">
        <v>444</v>
      </c>
      <c r="C89" s="76">
        <v>260</v>
      </c>
      <c r="D89" s="76">
        <v>128</v>
      </c>
      <c r="E89" s="76">
        <v>14</v>
      </c>
      <c r="F89" s="76">
        <v>71</v>
      </c>
      <c r="G89" s="76">
        <v>13</v>
      </c>
      <c r="H89" s="76">
        <v>184</v>
      </c>
      <c r="I89" s="76">
        <v>144</v>
      </c>
      <c r="J89" s="76">
        <v>2</v>
      </c>
      <c r="K89" s="76">
        <v>26</v>
      </c>
      <c r="L89" s="76">
        <v>6</v>
      </c>
    </row>
    <row r="90" spans="1:12" ht="12.75" customHeight="1" x14ac:dyDescent="0.2">
      <c r="A90" s="17" t="s">
        <v>144</v>
      </c>
      <c r="B90" s="76">
        <v>382</v>
      </c>
      <c r="C90" s="76">
        <v>214</v>
      </c>
      <c r="D90" s="76">
        <v>110</v>
      </c>
      <c r="E90" s="76">
        <v>15</v>
      </c>
      <c r="F90" s="76">
        <v>51</v>
      </c>
      <c r="G90" s="76">
        <v>13</v>
      </c>
      <c r="H90" s="76">
        <v>168</v>
      </c>
      <c r="I90" s="76">
        <v>124</v>
      </c>
      <c r="J90" s="76">
        <v>4</v>
      </c>
      <c r="K90" s="76">
        <v>20</v>
      </c>
      <c r="L90" s="76">
        <v>9</v>
      </c>
    </row>
    <row r="91" spans="1:12" ht="12.75" customHeight="1" x14ac:dyDescent="0.2">
      <c r="A91" s="17" t="s">
        <v>145</v>
      </c>
      <c r="B91" s="76">
        <v>304</v>
      </c>
      <c r="C91" s="76">
        <v>177</v>
      </c>
      <c r="D91" s="76">
        <v>72</v>
      </c>
      <c r="E91" s="76">
        <v>20</v>
      </c>
      <c r="F91" s="76">
        <v>52</v>
      </c>
      <c r="G91" s="76">
        <v>10</v>
      </c>
      <c r="H91" s="76">
        <v>127</v>
      </c>
      <c r="I91" s="76">
        <v>92</v>
      </c>
      <c r="J91" s="76">
        <v>2</v>
      </c>
      <c r="K91" s="76">
        <v>22</v>
      </c>
      <c r="L91" s="76">
        <v>5</v>
      </c>
    </row>
    <row r="92" spans="1:12" ht="12.75" customHeight="1" x14ac:dyDescent="0.2">
      <c r="A92" s="17" t="s">
        <v>146</v>
      </c>
      <c r="B92" s="76">
        <v>317</v>
      </c>
      <c r="C92" s="76">
        <v>203</v>
      </c>
      <c r="D92" s="76">
        <v>99</v>
      </c>
      <c r="E92" s="76">
        <v>24</v>
      </c>
      <c r="F92" s="76">
        <v>39</v>
      </c>
      <c r="G92" s="76">
        <v>10</v>
      </c>
      <c r="H92" s="76">
        <v>114</v>
      </c>
      <c r="I92" s="76">
        <v>74</v>
      </c>
      <c r="J92" s="76">
        <v>3</v>
      </c>
      <c r="K92" s="76">
        <v>22</v>
      </c>
      <c r="L92" s="76">
        <v>7</v>
      </c>
    </row>
    <row r="93" spans="1:12" ht="12.75" customHeight="1" x14ac:dyDescent="0.2">
      <c r="A93" s="17" t="s">
        <v>147</v>
      </c>
      <c r="B93" s="76">
        <v>369</v>
      </c>
      <c r="C93" s="76">
        <v>191</v>
      </c>
      <c r="D93" s="76">
        <v>88</v>
      </c>
      <c r="E93" s="76">
        <v>27</v>
      </c>
      <c r="F93" s="76">
        <v>43</v>
      </c>
      <c r="G93" s="76">
        <v>7</v>
      </c>
      <c r="H93" s="76">
        <v>178</v>
      </c>
      <c r="I93" s="76">
        <v>121</v>
      </c>
      <c r="J93" s="76">
        <v>8</v>
      </c>
      <c r="K93" s="76">
        <v>28</v>
      </c>
      <c r="L93" s="76">
        <v>8</v>
      </c>
    </row>
    <row r="94" spans="1:12" ht="12.75" customHeight="1" x14ac:dyDescent="0.2">
      <c r="A94" s="17" t="s">
        <v>148</v>
      </c>
      <c r="B94" s="76">
        <v>391</v>
      </c>
      <c r="C94" s="76">
        <v>216</v>
      </c>
      <c r="D94" s="76">
        <v>90</v>
      </c>
      <c r="E94" s="76">
        <v>28</v>
      </c>
      <c r="F94" s="76">
        <v>49</v>
      </c>
      <c r="G94" s="76">
        <v>8</v>
      </c>
      <c r="H94" s="76">
        <v>175</v>
      </c>
      <c r="I94" s="76">
        <v>118</v>
      </c>
      <c r="J94" s="76">
        <v>5</v>
      </c>
      <c r="K94" s="76">
        <v>31</v>
      </c>
      <c r="L94" s="76">
        <v>17</v>
      </c>
    </row>
    <row r="95" spans="1:12" ht="12.75" customHeight="1" x14ac:dyDescent="0.2">
      <c r="A95" s="17" t="s">
        <v>149</v>
      </c>
      <c r="B95" s="76">
        <v>288</v>
      </c>
      <c r="C95" s="76">
        <v>154</v>
      </c>
      <c r="D95" s="76">
        <v>87</v>
      </c>
      <c r="E95" s="76">
        <v>9</v>
      </c>
      <c r="F95" s="76">
        <v>25</v>
      </c>
      <c r="G95" s="76">
        <v>7</v>
      </c>
      <c r="H95" s="76">
        <v>134</v>
      </c>
      <c r="I95" s="76">
        <v>98</v>
      </c>
      <c r="J95" s="76">
        <v>3</v>
      </c>
      <c r="K95" s="76">
        <v>20</v>
      </c>
      <c r="L95" s="76">
        <v>8</v>
      </c>
    </row>
    <row r="96" spans="1:12" ht="12.75" customHeight="1" x14ac:dyDescent="0.2">
      <c r="A96" s="17" t="s">
        <v>150</v>
      </c>
      <c r="B96" s="76">
        <v>229</v>
      </c>
      <c r="C96" s="76">
        <v>130</v>
      </c>
      <c r="D96" s="76">
        <v>61</v>
      </c>
      <c r="E96" s="76">
        <v>11</v>
      </c>
      <c r="F96" s="76">
        <v>36</v>
      </c>
      <c r="G96" s="76">
        <v>6</v>
      </c>
      <c r="H96" s="76">
        <v>99</v>
      </c>
      <c r="I96" s="76">
        <v>61</v>
      </c>
      <c r="J96" s="76" t="s">
        <v>62</v>
      </c>
      <c r="K96" s="76">
        <v>17</v>
      </c>
      <c r="L96" s="76">
        <v>18</v>
      </c>
    </row>
    <row r="97" spans="1:12" ht="12.75" customHeight="1" x14ac:dyDescent="0.2">
      <c r="A97" s="17" t="s">
        <v>151</v>
      </c>
      <c r="B97" s="76">
        <v>144</v>
      </c>
      <c r="C97" s="76">
        <v>81</v>
      </c>
      <c r="D97" s="76">
        <v>51</v>
      </c>
      <c r="E97" s="76">
        <v>2</v>
      </c>
      <c r="F97" s="76">
        <v>16</v>
      </c>
      <c r="G97" s="76">
        <v>2</v>
      </c>
      <c r="H97" s="76">
        <v>63</v>
      </c>
      <c r="I97" s="76">
        <v>44</v>
      </c>
      <c r="J97" s="76" t="s">
        <v>62</v>
      </c>
      <c r="K97" s="76">
        <v>9</v>
      </c>
      <c r="L97" s="76">
        <v>5</v>
      </c>
    </row>
    <row r="98" spans="1:12" ht="12.75" customHeight="1" x14ac:dyDescent="0.2">
      <c r="A98" s="17" t="s">
        <v>152</v>
      </c>
      <c r="B98" s="76">
        <v>354</v>
      </c>
      <c r="C98" s="76">
        <v>190</v>
      </c>
      <c r="D98" s="76">
        <v>109</v>
      </c>
      <c r="E98" s="76">
        <v>5</v>
      </c>
      <c r="F98" s="76">
        <v>32</v>
      </c>
      <c r="G98" s="76">
        <v>33</v>
      </c>
      <c r="H98" s="76">
        <v>164</v>
      </c>
      <c r="I98" s="76">
        <v>92</v>
      </c>
      <c r="J98" s="76" t="s">
        <v>62</v>
      </c>
      <c r="K98" s="76">
        <v>22</v>
      </c>
      <c r="L98" s="76">
        <v>41</v>
      </c>
    </row>
    <row r="99" spans="1:12" ht="12.75" customHeight="1" x14ac:dyDescent="0.2">
      <c r="A99" s="17" t="s">
        <v>98</v>
      </c>
      <c r="B99" s="76">
        <v>16</v>
      </c>
      <c r="C99" s="76">
        <v>9</v>
      </c>
      <c r="D99" s="76" t="s">
        <v>62</v>
      </c>
      <c r="E99" s="76" t="s">
        <v>62</v>
      </c>
      <c r="F99" s="76">
        <v>7</v>
      </c>
      <c r="G99" s="76">
        <v>2</v>
      </c>
      <c r="H99" s="76">
        <v>4</v>
      </c>
      <c r="I99" s="76" t="s">
        <v>62</v>
      </c>
      <c r="J99" s="76" t="s">
        <v>62</v>
      </c>
      <c r="K99" s="76">
        <v>1</v>
      </c>
      <c r="L99" s="76">
        <v>2</v>
      </c>
    </row>
    <row r="100" spans="1:12" ht="12.75" customHeight="1" x14ac:dyDescent="0.2">
      <c r="A100" s="17"/>
      <c r="B100" s="76" t="s">
        <v>77</v>
      </c>
      <c r="C100" s="76" t="s">
        <v>77</v>
      </c>
      <c r="D100" s="76" t="s">
        <v>77</v>
      </c>
      <c r="E100" s="76" t="s">
        <v>77</v>
      </c>
      <c r="F100" s="76" t="s">
        <v>77</v>
      </c>
      <c r="G100" s="76" t="s">
        <v>77</v>
      </c>
      <c r="H100" s="76" t="s">
        <v>77</v>
      </c>
      <c r="I100" s="76" t="s">
        <v>77</v>
      </c>
      <c r="J100" s="76" t="s">
        <v>77</v>
      </c>
      <c r="K100" s="76" t="s">
        <v>77</v>
      </c>
      <c r="L100" s="76" t="s">
        <v>77</v>
      </c>
    </row>
    <row r="101" spans="1:12" s="35" customFormat="1" ht="12.75" customHeight="1" x14ac:dyDescent="0.2">
      <c r="A101" s="80" t="s">
        <v>155</v>
      </c>
      <c r="B101" s="74"/>
      <c r="C101" s="74"/>
      <c r="D101" s="74"/>
      <c r="E101" s="74"/>
      <c r="F101" s="74"/>
      <c r="G101" s="74"/>
      <c r="H101" s="74"/>
      <c r="I101" s="74"/>
      <c r="J101" s="74"/>
      <c r="K101" s="74"/>
      <c r="L101" s="74"/>
    </row>
    <row r="102" spans="1:12" ht="12.75" customHeight="1" x14ac:dyDescent="0.2">
      <c r="A102" s="80" t="s">
        <v>235</v>
      </c>
      <c r="B102" s="74">
        <v>6582</v>
      </c>
      <c r="C102" s="74">
        <v>3904</v>
      </c>
      <c r="D102" s="74">
        <v>1722</v>
      </c>
      <c r="E102" s="74">
        <v>435</v>
      </c>
      <c r="F102" s="74">
        <v>880</v>
      </c>
      <c r="G102" s="74">
        <v>249</v>
      </c>
      <c r="H102" s="74">
        <v>2675</v>
      </c>
      <c r="I102" s="74">
        <v>1692</v>
      </c>
      <c r="J102" s="74">
        <v>69</v>
      </c>
      <c r="K102" s="74">
        <v>418</v>
      </c>
      <c r="L102" s="74">
        <v>284</v>
      </c>
    </row>
    <row r="103" spans="1:12" ht="12.75" customHeight="1" x14ac:dyDescent="0.2">
      <c r="A103" s="30" t="s">
        <v>432</v>
      </c>
      <c r="B103" s="33">
        <v>127</v>
      </c>
      <c r="C103" s="33">
        <v>68</v>
      </c>
      <c r="D103" s="33">
        <v>42</v>
      </c>
      <c r="E103" s="33" t="s">
        <v>62</v>
      </c>
      <c r="F103" s="33">
        <v>10</v>
      </c>
      <c r="G103" s="33">
        <v>13</v>
      </c>
      <c r="H103" s="33">
        <v>59</v>
      </c>
      <c r="I103" s="33">
        <v>38</v>
      </c>
      <c r="J103" s="33">
        <v>1</v>
      </c>
      <c r="K103" s="33">
        <v>4</v>
      </c>
      <c r="L103" s="33">
        <v>14</v>
      </c>
    </row>
    <row r="104" spans="1:12" ht="12.75" customHeight="1" x14ac:dyDescent="0.2">
      <c r="A104" s="90" t="s">
        <v>137</v>
      </c>
      <c r="B104" s="76">
        <v>188</v>
      </c>
      <c r="C104" s="76">
        <v>111</v>
      </c>
      <c r="D104" s="76">
        <v>29</v>
      </c>
      <c r="E104" s="76" t="s">
        <v>62</v>
      </c>
      <c r="F104" s="76">
        <v>38</v>
      </c>
      <c r="G104" s="76">
        <v>30</v>
      </c>
      <c r="H104" s="76">
        <v>77</v>
      </c>
      <c r="I104" s="76">
        <v>23</v>
      </c>
      <c r="J104" s="76" t="s">
        <v>62</v>
      </c>
      <c r="K104" s="76">
        <v>12</v>
      </c>
      <c r="L104" s="76">
        <v>25</v>
      </c>
    </row>
    <row r="105" spans="1:12" ht="12.75" customHeight="1" x14ac:dyDescent="0.2">
      <c r="A105" s="17" t="s">
        <v>138</v>
      </c>
      <c r="B105" s="76">
        <v>216</v>
      </c>
      <c r="C105" s="76">
        <v>126</v>
      </c>
      <c r="D105" s="76">
        <v>21</v>
      </c>
      <c r="E105" s="76">
        <v>1</v>
      </c>
      <c r="F105" s="76">
        <v>77</v>
      </c>
      <c r="G105" s="76">
        <v>18</v>
      </c>
      <c r="H105" s="76">
        <v>90</v>
      </c>
      <c r="I105" s="76">
        <v>31</v>
      </c>
      <c r="J105" s="76">
        <v>1</v>
      </c>
      <c r="K105" s="76">
        <v>27</v>
      </c>
      <c r="L105" s="76">
        <v>16</v>
      </c>
    </row>
    <row r="106" spans="1:12" ht="12.75" customHeight="1" x14ac:dyDescent="0.2">
      <c r="A106" s="17" t="s">
        <v>139</v>
      </c>
      <c r="B106" s="76">
        <v>440</v>
      </c>
      <c r="C106" s="76">
        <v>303</v>
      </c>
      <c r="D106" s="76">
        <v>29</v>
      </c>
      <c r="E106" s="76">
        <v>58</v>
      </c>
      <c r="F106" s="76">
        <v>52</v>
      </c>
      <c r="G106" s="76">
        <v>4</v>
      </c>
      <c r="H106" s="76">
        <v>137</v>
      </c>
      <c r="I106" s="76">
        <v>45</v>
      </c>
      <c r="J106" s="76">
        <v>10</v>
      </c>
      <c r="K106" s="76">
        <v>11</v>
      </c>
      <c r="L106" s="76">
        <v>6</v>
      </c>
    </row>
    <row r="107" spans="1:12" ht="12.75" customHeight="1" x14ac:dyDescent="0.2">
      <c r="A107" s="17" t="s">
        <v>140</v>
      </c>
      <c r="B107" s="76">
        <v>491</v>
      </c>
      <c r="C107" s="76">
        <v>295</v>
      </c>
      <c r="D107" s="76">
        <v>176</v>
      </c>
      <c r="E107" s="76">
        <v>30</v>
      </c>
      <c r="F107" s="76">
        <v>39</v>
      </c>
      <c r="G107" s="76">
        <v>11</v>
      </c>
      <c r="H107" s="76">
        <v>196</v>
      </c>
      <c r="I107" s="76">
        <v>150</v>
      </c>
      <c r="J107" s="76">
        <v>5</v>
      </c>
      <c r="K107" s="76">
        <v>19</v>
      </c>
      <c r="L107" s="76">
        <v>9</v>
      </c>
    </row>
    <row r="108" spans="1:12" ht="12.75" customHeight="1" x14ac:dyDescent="0.2">
      <c r="A108" s="17" t="s">
        <v>141</v>
      </c>
      <c r="B108" s="76">
        <v>393</v>
      </c>
      <c r="C108" s="76">
        <v>245</v>
      </c>
      <c r="D108" s="76">
        <v>136</v>
      </c>
      <c r="E108" s="76">
        <v>27</v>
      </c>
      <c r="F108" s="76">
        <v>41</v>
      </c>
      <c r="G108" s="76">
        <v>13</v>
      </c>
      <c r="H108" s="76">
        <v>148</v>
      </c>
      <c r="I108" s="76">
        <v>109</v>
      </c>
      <c r="J108" s="76">
        <v>3</v>
      </c>
      <c r="K108" s="76">
        <v>20</v>
      </c>
      <c r="L108" s="76">
        <v>7</v>
      </c>
    </row>
    <row r="109" spans="1:12" ht="12.75" customHeight="1" x14ac:dyDescent="0.2">
      <c r="A109" s="17" t="s">
        <v>142</v>
      </c>
      <c r="B109" s="76">
        <v>392</v>
      </c>
      <c r="C109" s="76">
        <v>232</v>
      </c>
      <c r="D109" s="76">
        <v>121</v>
      </c>
      <c r="E109" s="76">
        <v>22</v>
      </c>
      <c r="F109" s="76">
        <v>43</v>
      </c>
      <c r="G109" s="76">
        <v>13</v>
      </c>
      <c r="H109" s="76">
        <v>160</v>
      </c>
      <c r="I109" s="76">
        <v>114</v>
      </c>
      <c r="J109" s="76">
        <v>2</v>
      </c>
      <c r="K109" s="76">
        <v>25</v>
      </c>
      <c r="L109" s="76">
        <v>11</v>
      </c>
    </row>
    <row r="110" spans="1:12" ht="12.75" customHeight="1" x14ac:dyDescent="0.2">
      <c r="A110" s="17" t="s">
        <v>143</v>
      </c>
      <c r="B110" s="76">
        <v>557</v>
      </c>
      <c r="C110" s="76">
        <v>339</v>
      </c>
      <c r="D110" s="76">
        <v>165</v>
      </c>
      <c r="E110" s="76">
        <v>31</v>
      </c>
      <c r="F110" s="76">
        <v>82</v>
      </c>
      <c r="G110" s="76">
        <v>15</v>
      </c>
      <c r="H110" s="76">
        <v>218</v>
      </c>
      <c r="I110" s="76">
        <v>160</v>
      </c>
      <c r="J110" s="76">
        <v>6</v>
      </c>
      <c r="K110" s="76">
        <v>34</v>
      </c>
      <c r="L110" s="76">
        <v>11</v>
      </c>
    </row>
    <row r="111" spans="1:12" ht="12.75" customHeight="1" x14ac:dyDescent="0.2">
      <c r="A111" s="17" t="s">
        <v>144</v>
      </c>
      <c r="B111" s="76">
        <v>475</v>
      </c>
      <c r="C111" s="76">
        <v>284</v>
      </c>
      <c r="D111" s="76">
        <v>133</v>
      </c>
      <c r="E111" s="76">
        <v>32</v>
      </c>
      <c r="F111" s="76">
        <v>68</v>
      </c>
      <c r="G111" s="76">
        <v>16</v>
      </c>
      <c r="H111" s="76">
        <v>191</v>
      </c>
      <c r="I111" s="76">
        <v>142</v>
      </c>
      <c r="J111" s="76">
        <v>4</v>
      </c>
      <c r="K111" s="76">
        <v>24</v>
      </c>
      <c r="L111" s="76">
        <v>9</v>
      </c>
    </row>
    <row r="112" spans="1:12" ht="12.75" customHeight="1" x14ac:dyDescent="0.2">
      <c r="A112" s="17" t="s">
        <v>145</v>
      </c>
      <c r="B112" s="76">
        <v>394</v>
      </c>
      <c r="C112" s="76">
        <v>241</v>
      </c>
      <c r="D112" s="76">
        <v>92</v>
      </c>
      <c r="E112" s="76">
        <v>37</v>
      </c>
      <c r="F112" s="76">
        <v>70</v>
      </c>
      <c r="G112" s="76">
        <v>11</v>
      </c>
      <c r="H112" s="76">
        <v>153</v>
      </c>
      <c r="I112" s="76">
        <v>110</v>
      </c>
      <c r="J112" s="76">
        <v>3</v>
      </c>
      <c r="K112" s="76">
        <v>24</v>
      </c>
      <c r="L112" s="76">
        <v>7</v>
      </c>
    </row>
    <row r="113" spans="1:12" ht="12.75" customHeight="1" x14ac:dyDescent="0.2">
      <c r="A113" s="17" t="s">
        <v>146</v>
      </c>
      <c r="B113" s="76">
        <v>410</v>
      </c>
      <c r="C113" s="76">
        <v>274</v>
      </c>
      <c r="D113" s="76">
        <v>127</v>
      </c>
      <c r="E113" s="76">
        <v>39</v>
      </c>
      <c r="F113" s="76">
        <v>55</v>
      </c>
      <c r="G113" s="76">
        <v>11</v>
      </c>
      <c r="H113" s="76">
        <v>136</v>
      </c>
      <c r="I113" s="76">
        <v>89</v>
      </c>
      <c r="J113" s="76">
        <v>4</v>
      </c>
      <c r="K113" s="76">
        <v>27</v>
      </c>
      <c r="L113" s="76">
        <v>7</v>
      </c>
    </row>
    <row r="114" spans="1:12" ht="12.75" customHeight="1" x14ac:dyDescent="0.2">
      <c r="A114" s="17" t="s">
        <v>147</v>
      </c>
      <c r="B114" s="76">
        <v>486</v>
      </c>
      <c r="C114" s="76">
        <v>271</v>
      </c>
      <c r="D114" s="76">
        <v>119</v>
      </c>
      <c r="E114" s="76">
        <v>48</v>
      </c>
      <c r="F114" s="76">
        <v>59</v>
      </c>
      <c r="G114" s="76">
        <v>9</v>
      </c>
      <c r="H114" s="76">
        <v>215</v>
      </c>
      <c r="I114" s="76">
        <v>141</v>
      </c>
      <c r="J114" s="76">
        <v>14</v>
      </c>
      <c r="K114" s="76">
        <v>35</v>
      </c>
      <c r="L114" s="76">
        <v>12</v>
      </c>
    </row>
    <row r="115" spans="1:12" ht="12.75" customHeight="1" x14ac:dyDescent="0.2">
      <c r="A115" s="17" t="s">
        <v>148</v>
      </c>
      <c r="B115" s="76">
        <v>525</v>
      </c>
      <c r="C115" s="76">
        <v>298</v>
      </c>
      <c r="D115" s="76">
        <v>108</v>
      </c>
      <c r="E115" s="76">
        <v>58</v>
      </c>
      <c r="F115" s="76">
        <v>67</v>
      </c>
      <c r="G115" s="76">
        <v>13</v>
      </c>
      <c r="H115" s="76">
        <v>227</v>
      </c>
      <c r="I115" s="76">
        <v>143</v>
      </c>
      <c r="J115" s="76">
        <v>7</v>
      </c>
      <c r="K115" s="76">
        <v>52</v>
      </c>
      <c r="L115" s="76">
        <v>20</v>
      </c>
    </row>
    <row r="116" spans="1:12" ht="12.75" customHeight="1" x14ac:dyDescent="0.2">
      <c r="A116" s="17" t="s">
        <v>149</v>
      </c>
      <c r="B116" s="76">
        <v>400</v>
      </c>
      <c r="C116" s="76">
        <v>217</v>
      </c>
      <c r="D116" s="76">
        <v>113</v>
      </c>
      <c r="E116" s="76">
        <v>18</v>
      </c>
      <c r="F116" s="76">
        <v>40</v>
      </c>
      <c r="G116" s="76">
        <v>11</v>
      </c>
      <c r="H116" s="76">
        <v>183</v>
      </c>
      <c r="I116" s="76">
        <v>133</v>
      </c>
      <c r="J116" s="76">
        <v>5</v>
      </c>
      <c r="K116" s="76">
        <v>29</v>
      </c>
      <c r="L116" s="76">
        <v>11</v>
      </c>
    </row>
    <row r="117" spans="1:12" ht="12.75" customHeight="1" x14ac:dyDescent="0.2">
      <c r="A117" s="17" t="s">
        <v>150</v>
      </c>
      <c r="B117" s="76">
        <v>323</v>
      </c>
      <c r="C117" s="76">
        <v>193</v>
      </c>
      <c r="D117" s="76">
        <v>92</v>
      </c>
      <c r="E117" s="76">
        <v>19</v>
      </c>
      <c r="F117" s="76">
        <v>52</v>
      </c>
      <c r="G117" s="76">
        <v>8</v>
      </c>
      <c r="H117" s="76">
        <v>130</v>
      </c>
      <c r="I117" s="76">
        <v>76</v>
      </c>
      <c r="J117" s="76">
        <v>2</v>
      </c>
      <c r="K117" s="76">
        <v>25</v>
      </c>
      <c r="L117" s="76">
        <v>23</v>
      </c>
    </row>
    <row r="118" spans="1:12" ht="12.75" customHeight="1" x14ac:dyDescent="0.2">
      <c r="A118" s="17" t="s">
        <v>151</v>
      </c>
      <c r="B118" s="76">
        <v>210</v>
      </c>
      <c r="C118" s="76">
        <v>119</v>
      </c>
      <c r="D118" s="76">
        <v>66</v>
      </c>
      <c r="E118" s="76">
        <v>7</v>
      </c>
      <c r="F118" s="76">
        <v>24</v>
      </c>
      <c r="G118" s="76">
        <v>4</v>
      </c>
      <c r="H118" s="76">
        <v>91</v>
      </c>
      <c r="I118" s="76">
        <v>57</v>
      </c>
      <c r="J118" s="76">
        <v>2</v>
      </c>
      <c r="K118" s="76">
        <v>15</v>
      </c>
      <c r="L118" s="76">
        <v>11</v>
      </c>
    </row>
    <row r="119" spans="1:12" ht="12.75" customHeight="1" x14ac:dyDescent="0.2">
      <c r="A119" s="17" t="s">
        <v>152</v>
      </c>
      <c r="B119" s="76">
        <v>538</v>
      </c>
      <c r="C119" s="76">
        <v>278</v>
      </c>
      <c r="D119" s="76">
        <v>152</v>
      </c>
      <c r="E119" s="76">
        <v>8</v>
      </c>
      <c r="F119" s="76">
        <v>56</v>
      </c>
      <c r="G119" s="76">
        <v>47</v>
      </c>
      <c r="H119" s="76">
        <v>260</v>
      </c>
      <c r="I119" s="76">
        <v>131</v>
      </c>
      <c r="J119" s="76" t="s">
        <v>62</v>
      </c>
      <c r="K119" s="76">
        <v>34</v>
      </c>
      <c r="L119" s="76">
        <v>83</v>
      </c>
    </row>
    <row r="120" spans="1:12" ht="12.75" customHeight="1" x14ac:dyDescent="0.2">
      <c r="A120" s="17" t="s">
        <v>98</v>
      </c>
      <c r="B120" s="76">
        <v>17</v>
      </c>
      <c r="C120" s="76">
        <v>10</v>
      </c>
      <c r="D120" s="76">
        <v>1</v>
      </c>
      <c r="E120" s="76" t="s">
        <v>62</v>
      </c>
      <c r="F120" s="76">
        <v>7</v>
      </c>
      <c r="G120" s="76">
        <v>2</v>
      </c>
      <c r="H120" s="76">
        <v>4</v>
      </c>
      <c r="I120" s="76" t="s">
        <v>62</v>
      </c>
      <c r="J120" s="76" t="s">
        <v>62</v>
      </c>
      <c r="K120" s="76">
        <v>1</v>
      </c>
      <c r="L120" s="76">
        <v>2</v>
      </c>
    </row>
    <row r="121" spans="1:12" ht="12.75" customHeight="1" x14ac:dyDescent="0.2">
      <c r="A121" s="6" t="s">
        <v>449</v>
      </c>
    </row>
    <row r="122" spans="1:12" ht="12.75" customHeight="1" x14ac:dyDescent="0.2">
      <c r="A122" s="6" t="s">
        <v>755</v>
      </c>
    </row>
    <row r="123" spans="1:12" ht="12.75" customHeight="1" x14ac:dyDescent="0.2">
      <c r="A123" s="6" t="s">
        <v>756</v>
      </c>
    </row>
    <row r="124" spans="1:12" ht="12.75" customHeight="1" x14ac:dyDescent="0.2">
      <c r="A124" s="6" t="s">
        <v>757</v>
      </c>
    </row>
    <row r="125" spans="1:12" ht="12.75" customHeight="1" x14ac:dyDescent="0.2">
      <c r="A125" s="6" t="s">
        <v>758</v>
      </c>
    </row>
    <row r="126" spans="1:12" ht="12.75" customHeight="1" x14ac:dyDescent="0.2"/>
    <row r="127" spans="1:12" ht="11.25" customHeight="1" x14ac:dyDescent="0.2"/>
    <row r="128" spans="1:12" ht="8.25" customHeight="1" x14ac:dyDescent="0.2"/>
    <row r="129" spans="1:12" s="71" customFormat="1" ht="15.75" customHeight="1" x14ac:dyDescent="0.2">
      <c r="A129" s="6"/>
      <c r="B129" s="6"/>
      <c r="C129" s="6"/>
      <c r="D129" s="6"/>
      <c r="E129" s="6"/>
      <c r="F129" s="6"/>
      <c r="G129" s="6"/>
      <c r="H129" s="6"/>
      <c r="I129" s="6"/>
      <c r="J129" s="6"/>
      <c r="K129" s="6"/>
      <c r="L129" s="6"/>
    </row>
    <row r="130" spans="1:12" ht="8.25" customHeight="1" x14ac:dyDescent="0.2"/>
    <row r="131" spans="1:12" ht="11.25" customHeight="1" x14ac:dyDescent="0.2"/>
    <row r="132" spans="1:12" ht="8.25" customHeight="1" x14ac:dyDescent="0.2"/>
    <row r="133" spans="1:12" ht="12" customHeight="1" x14ac:dyDescent="0.2"/>
    <row r="134" spans="1:12" ht="12" customHeight="1" x14ac:dyDescent="0.2"/>
    <row r="135" spans="1:12" ht="12" customHeight="1" x14ac:dyDescent="0.2"/>
    <row r="136" spans="1:12" ht="12" customHeight="1" x14ac:dyDescent="0.2"/>
    <row r="137" spans="1:12" ht="12" customHeight="1" x14ac:dyDescent="0.2"/>
    <row r="138" spans="1:12" ht="12" customHeight="1" x14ac:dyDescent="0.2"/>
    <row r="139" spans="1:12" ht="12" customHeight="1" x14ac:dyDescent="0.2"/>
    <row r="140" spans="1:12" ht="12" customHeight="1" x14ac:dyDescent="0.2"/>
    <row r="141" spans="1:12" ht="8.25" customHeight="1" x14ac:dyDescent="0.2"/>
    <row r="142" spans="1:12" ht="12.75" customHeight="1" x14ac:dyDescent="0.2"/>
    <row r="143" spans="1:12" ht="12.75" customHeight="1" x14ac:dyDescent="0.2"/>
    <row r="144" spans="1:12" ht="12.75" customHeight="1" x14ac:dyDescent="0.2"/>
    <row r="145" ht="12.75" customHeight="1" x14ac:dyDescent="0.2"/>
    <row r="146" ht="12.75" customHeight="1" x14ac:dyDescent="0.2"/>
    <row r="147" ht="12.75" customHeight="1" x14ac:dyDescent="0.2"/>
    <row r="148" ht="12.75" customHeight="1" x14ac:dyDescent="0.2"/>
    <row r="149" ht="12.75" customHeight="1" x14ac:dyDescent="0.2"/>
    <row r="150" ht="12.75" customHeight="1" x14ac:dyDescent="0.2"/>
    <row r="151" ht="12.75" customHeight="1" x14ac:dyDescent="0.2"/>
    <row r="152" ht="12.75" customHeight="1" x14ac:dyDescent="0.2"/>
    <row r="153" ht="12.75" customHeight="1" x14ac:dyDescent="0.2"/>
    <row r="154" ht="12.75" customHeight="1" x14ac:dyDescent="0.2"/>
    <row r="155" ht="12.75" customHeight="1" x14ac:dyDescent="0.2"/>
    <row r="156" ht="12.75" customHeight="1" x14ac:dyDescent="0.2"/>
    <row r="157" ht="12.75" customHeight="1" x14ac:dyDescent="0.2"/>
    <row r="158" ht="12.75" customHeight="1" x14ac:dyDescent="0.2"/>
    <row r="159" ht="12.75" customHeight="1" x14ac:dyDescent="0.2"/>
    <row r="160" ht="12.75" customHeight="1" x14ac:dyDescent="0.2"/>
    <row r="161" spans="1:12" ht="12.75" customHeight="1" x14ac:dyDescent="0.2"/>
    <row r="162" spans="1:12" ht="12.75" customHeight="1" x14ac:dyDescent="0.2"/>
    <row r="163" spans="1:12" ht="12.75" customHeight="1" x14ac:dyDescent="0.2"/>
    <row r="164" spans="1:12" s="35" customFormat="1" ht="12.75" customHeight="1" x14ac:dyDescent="0.2">
      <c r="A164" s="6"/>
      <c r="B164" s="6"/>
      <c r="C164" s="6"/>
      <c r="D164" s="6"/>
      <c r="E164" s="6"/>
      <c r="F164" s="6"/>
      <c r="G164" s="6"/>
      <c r="H164" s="6"/>
      <c r="I164" s="6"/>
      <c r="J164" s="6"/>
      <c r="K164" s="6"/>
      <c r="L164" s="6"/>
    </row>
    <row r="165" spans="1:12" ht="12.75" customHeight="1" x14ac:dyDescent="0.2"/>
    <row r="166" spans="1:12" ht="12.75" customHeight="1" x14ac:dyDescent="0.2"/>
    <row r="167" spans="1:12" ht="12.75" customHeight="1" x14ac:dyDescent="0.2"/>
    <row r="168" spans="1:12" ht="12.75" customHeight="1" x14ac:dyDescent="0.2"/>
    <row r="169" spans="1:12" ht="12.75" customHeight="1" x14ac:dyDescent="0.2"/>
    <row r="170" spans="1:12" ht="12.75" customHeight="1" x14ac:dyDescent="0.2"/>
    <row r="171" spans="1:12" ht="12.75" customHeight="1" x14ac:dyDescent="0.2"/>
    <row r="172" spans="1:12" ht="12.75" customHeight="1" x14ac:dyDescent="0.2"/>
    <row r="173" spans="1:12" ht="12.75" customHeight="1" x14ac:dyDescent="0.2"/>
    <row r="174" spans="1:12" ht="12.75" customHeight="1" x14ac:dyDescent="0.2"/>
    <row r="175" spans="1:12" ht="12.75" customHeight="1" x14ac:dyDescent="0.2"/>
    <row r="176" spans="1:12" ht="12.75" customHeight="1" x14ac:dyDescent="0.2"/>
    <row r="177" spans="1:12" ht="12.75" customHeight="1" x14ac:dyDescent="0.2"/>
    <row r="178" spans="1:12" ht="12.75" customHeight="1" x14ac:dyDescent="0.2"/>
    <row r="179" spans="1:12" ht="12.75" customHeight="1" x14ac:dyDescent="0.2"/>
    <row r="180" spans="1:12" ht="12.75" customHeight="1" x14ac:dyDescent="0.2"/>
    <row r="181" spans="1:12" ht="12.75" customHeight="1" x14ac:dyDescent="0.2"/>
    <row r="182" spans="1:12" ht="12.75" customHeight="1" x14ac:dyDescent="0.2"/>
    <row r="183" spans="1:12" ht="12.75" customHeight="1" x14ac:dyDescent="0.2"/>
    <row r="184" spans="1:12" ht="12.75" customHeight="1" x14ac:dyDescent="0.2"/>
    <row r="185" spans="1:12" ht="12.75" customHeight="1" x14ac:dyDescent="0.2"/>
    <row r="186" spans="1:12" ht="12.75" customHeight="1" x14ac:dyDescent="0.2"/>
    <row r="187" spans="1:12" ht="12.75" customHeight="1" x14ac:dyDescent="0.2"/>
    <row r="188" spans="1:12" ht="12.75" customHeight="1" x14ac:dyDescent="0.2"/>
    <row r="189" spans="1:12" ht="11.25" customHeight="1" x14ac:dyDescent="0.2"/>
    <row r="190" spans="1:12" ht="8.25" customHeight="1" x14ac:dyDescent="0.2"/>
    <row r="191" spans="1:12" s="71" customFormat="1" ht="15.75" customHeight="1" x14ac:dyDescent="0.2">
      <c r="A191" s="6"/>
      <c r="B191" s="6"/>
      <c r="C191" s="6"/>
      <c r="D191" s="6"/>
      <c r="E191" s="6"/>
      <c r="F191" s="6"/>
      <c r="G191" s="6"/>
      <c r="H191" s="6"/>
      <c r="I191" s="6"/>
      <c r="J191" s="6"/>
      <c r="K191" s="6"/>
      <c r="L191" s="6"/>
    </row>
    <row r="192" spans="1:12" ht="8.25" customHeight="1" x14ac:dyDescent="0.2"/>
    <row r="193" ht="11.25" customHeight="1" x14ac:dyDescent="0.2"/>
    <row r="194" ht="8.25" customHeight="1" x14ac:dyDescent="0.2"/>
    <row r="195" ht="12" customHeight="1" x14ac:dyDescent="0.2"/>
    <row r="196" ht="12" customHeight="1" x14ac:dyDescent="0.2"/>
    <row r="197" ht="12" customHeight="1" x14ac:dyDescent="0.2"/>
    <row r="198" ht="12" customHeight="1" x14ac:dyDescent="0.2"/>
    <row r="199" ht="12" customHeight="1" x14ac:dyDescent="0.2"/>
    <row r="200" ht="12" customHeight="1" x14ac:dyDescent="0.2"/>
    <row r="201" ht="12" customHeight="1" x14ac:dyDescent="0.2"/>
    <row r="202" ht="12" customHeight="1" x14ac:dyDescent="0.2"/>
    <row r="203" ht="8.25" customHeight="1" x14ac:dyDescent="0.2"/>
    <row r="204" ht="12.75" customHeight="1" x14ac:dyDescent="0.2"/>
    <row r="205" ht="12.75" customHeight="1" x14ac:dyDescent="0.2"/>
    <row r="206" ht="12.75" customHeight="1" x14ac:dyDescent="0.2"/>
    <row r="207" ht="12.75" customHeight="1" x14ac:dyDescent="0.2"/>
    <row r="208" ht="12.75" customHeight="1" x14ac:dyDescent="0.2"/>
    <row r="209" ht="12.75" customHeight="1" x14ac:dyDescent="0.2"/>
    <row r="210" ht="12.75" customHeight="1" x14ac:dyDescent="0.2"/>
    <row r="211" ht="12.75" customHeight="1" x14ac:dyDescent="0.2"/>
    <row r="212" ht="12.75" customHeight="1" x14ac:dyDescent="0.2"/>
    <row r="213" ht="12.75" customHeight="1" x14ac:dyDescent="0.2"/>
    <row r="214" ht="12.75" customHeight="1" x14ac:dyDescent="0.2"/>
    <row r="215" ht="12.75" customHeight="1" x14ac:dyDescent="0.2"/>
    <row r="216" ht="12.75" customHeight="1" x14ac:dyDescent="0.2"/>
    <row r="217" ht="12.75" customHeight="1" x14ac:dyDescent="0.2"/>
    <row r="218" ht="12.75" customHeight="1" x14ac:dyDescent="0.2"/>
    <row r="219" ht="12.75" customHeight="1" x14ac:dyDescent="0.2"/>
    <row r="220" ht="12.75" customHeight="1" x14ac:dyDescent="0.2"/>
    <row r="221" ht="12.75" customHeight="1" x14ac:dyDescent="0.2"/>
    <row r="222" ht="12.75" customHeight="1" x14ac:dyDescent="0.2"/>
    <row r="223" ht="12.75" customHeight="1" x14ac:dyDescent="0.2"/>
    <row r="224" ht="12.75" customHeight="1" x14ac:dyDescent="0.2"/>
    <row r="225" spans="1:12" ht="12.75" customHeight="1" x14ac:dyDescent="0.2"/>
    <row r="226" spans="1:12" s="35" customFormat="1" ht="12.75" customHeight="1" x14ac:dyDescent="0.2">
      <c r="A226" s="6"/>
      <c r="B226" s="6"/>
      <c r="C226" s="6"/>
      <c r="D226" s="6"/>
      <c r="E226" s="6"/>
      <c r="F226" s="6"/>
      <c r="G226" s="6"/>
      <c r="H226" s="6"/>
      <c r="I226" s="6"/>
      <c r="J226" s="6"/>
      <c r="K226" s="6"/>
      <c r="L226" s="6"/>
    </row>
    <row r="227" spans="1:12" ht="12.75" customHeight="1" x14ac:dyDescent="0.2"/>
    <row r="228" spans="1:12" ht="12.75" customHeight="1" x14ac:dyDescent="0.2"/>
    <row r="229" spans="1:12" ht="12.75" customHeight="1" x14ac:dyDescent="0.2"/>
    <row r="230" spans="1:12" ht="12.75" customHeight="1" x14ac:dyDescent="0.2"/>
    <row r="231" spans="1:12" ht="12.75" customHeight="1" x14ac:dyDescent="0.2"/>
    <row r="232" spans="1:12" ht="12.75" customHeight="1" x14ac:dyDescent="0.2"/>
    <row r="233" spans="1:12" ht="12.75" customHeight="1" x14ac:dyDescent="0.2"/>
    <row r="234" spans="1:12" ht="12.75" customHeight="1" x14ac:dyDescent="0.2"/>
    <row r="235" spans="1:12" ht="12.75" customHeight="1" x14ac:dyDescent="0.2"/>
    <row r="236" spans="1:12" ht="12.75" customHeight="1" x14ac:dyDescent="0.2"/>
    <row r="237" spans="1:12" ht="12.75" customHeight="1" x14ac:dyDescent="0.2"/>
    <row r="238" spans="1:12" ht="12.75" customHeight="1" x14ac:dyDescent="0.2"/>
    <row r="239" spans="1:12" ht="12.75" customHeight="1" x14ac:dyDescent="0.2"/>
    <row r="240" spans="1:12" ht="12.75" customHeight="1" x14ac:dyDescent="0.2"/>
    <row r="241" spans="1:12" ht="12.75" customHeight="1" x14ac:dyDescent="0.2"/>
    <row r="242" spans="1:12" ht="12.75" customHeight="1" x14ac:dyDescent="0.2"/>
    <row r="243" spans="1:12" ht="12.75" customHeight="1" x14ac:dyDescent="0.2"/>
    <row r="244" spans="1:12" ht="12.75" customHeight="1" x14ac:dyDescent="0.2"/>
    <row r="245" spans="1:12" ht="12.75" customHeight="1" x14ac:dyDescent="0.2"/>
    <row r="246" spans="1:12" ht="12.75" customHeight="1" x14ac:dyDescent="0.2"/>
    <row r="247" spans="1:12" ht="12.75" customHeight="1" x14ac:dyDescent="0.2"/>
    <row r="248" spans="1:12" ht="12.75" customHeight="1" x14ac:dyDescent="0.2"/>
    <row r="249" spans="1:12" ht="12.75" customHeight="1" x14ac:dyDescent="0.2"/>
    <row r="250" spans="1:12" ht="12.75" customHeight="1" x14ac:dyDescent="0.2"/>
    <row r="251" spans="1:12" ht="12.75" customHeight="1" x14ac:dyDescent="0.2"/>
    <row r="252" spans="1:12" ht="11.25" customHeight="1" x14ac:dyDescent="0.2"/>
    <row r="253" spans="1:12" ht="8.25" customHeight="1" x14ac:dyDescent="0.2"/>
    <row r="254" spans="1:12" s="71" customFormat="1" ht="15.75" customHeight="1" x14ac:dyDescent="0.2">
      <c r="A254" s="6"/>
      <c r="B254" s="6"/>
      <c r="C254" s="6"/>
      <c r="D254" s="6"/>
      <c r="E254" s="6"/>
      <c r="F254" s="6"/>
      <c r="G254" s="6"/>
      <c r="H254" s="6"/>
      <c r="I254" s="6"/>
      <c r="J254" s="6"/>
      <c r="K254" s="6"/>
      <c r="L254" s="6"/>
    </row>
    <row r="255" spans="1:12" ht="8.25" customHeight="1" x14ac:dyDescent="0.2"/>
    <row r="256" spans="1:12" ht="11.25" customHeight="1" x14ac:dyDescent="0.2"/>
    <row r="257" ht="8.25" customHeight="1" x14ac:dyDescent="0.2"/>
    <row r="258" ht="12" customHeight="1" x14ac:dyDescent="0.2"/>
    <row r="259" ht="12" customHeight="1" x14ac:dyDescent="0.2"/>
    <row r="260" ht="12" customHeight="1" x14ac:dyDescent="0.2"/>
    <row r="261" ht="12" customHeight="1" x14ac:dyDescent="0.2"/>
    <row r="262" ht="12" customHeight="1" x14ac:dyDescent="0.2"/>
    <row r="263" ht="12" customHeight="1" x14ac:dyDescent="0.2"/>
    <row r="264" ht="12" customHeight="1" x14ac:dyDescent="0.2"/>
    <row r="265" ht="12" customHeight="1" x14ac:dyDescent="0.2"/>
    <row r="266" ht="8.25" customHeight="1" x14ac:dyDescent="0.2"/>
    <row r="267" ht="12.75" customHeight="1" x14ac:dyDescent="0.2"/>
    <row r="268" ht="12.75" customHeight="1" x14ac:dyDescent="0.2"/>
    <row r="269" ht="12.75" customHeight="1" x14ac:dyDescent="0.2"/>
    <row r="270" ht="12.75" customHeight="1" x14ac:dyDescent="0.2"/>
    <row r="271" ht="12.75" customHeight="1" x14ac:dyDescent="0.2"/>
    <row r="272" ht="12.75" customHeight="1" x14ac:dyDescent="0.2"/>
    <row r="273" ht="12.75" customHeight="1" x14ac:dyDescent="0.2"/>
    <row r="274" ht="12.75" customHeight="1" x14ac:dyDescent="0.2"/>
    <row r="275" ht="12.75" customHeight="1" x14ac:dyDescent="0.2"/>
    <row r="276" ht="12.75" customHeight="1" x14ac:dyDescent="0.2"/>
    <row r="277" ht="12.75" customHeight="1" x14ac:dyDescent="0.2"/>
    <row r="278" ht="12.75" customHeight="1" x14ac:dyDescent="0.2"/>
    <row r="279" ht="12.75" customHeight="1" x14ac:dyDescent="0.2"/>
    <row r="280" ht="12.75" customHeight="1" x14ac:dyDescent="0.2"/>
    <row r="281" ht="12.75" customHeight="1" x14ac:dyDescent="0.2"/>
    <row r="282" ht="12.75" customHeight="1" x14ac:dyDescent="0.2"/>
    <row r="283" ht="12.75" customHeight="1" x14ac:dyDescent="0.2"/>
    <row r="284" ht="12.75" customHeight="1" x14ac:dyDescent="0.2"/>
    <row r="285" ht="12.75" customHeight="1" x14ac:dyDescent="0.2"/>
    <row r="286" ht="12.75" customHeight="1" x14ac:dyDescent="0.2"/>
    <row r="287" ht="12.75" customHeight="1" x14ac:dyDescent="0.2"/>
    <row r="288" ht="12.75" customHeight="1" x14ac:dyDescent="0.2"/>
    <row r="289" spans="1:12" s="35" customFormat="1" ht="12.75" customHeight="1" x14ac:dyDescent="0.2">
      <c r="A289" s="6"/>
      <c r="B289" s="6"/>
      <c r="C289" s="6"/>
      <c r="D289" s="6"/>
      <c r="E289" s="6"/>
      <c r="F289" s="6"/>
      <c r="G289" s="6"/>
      <c r="H289" s="6"/>
      <c r="I289" s="6"/>
      <c r="J289" s="6"/>
      <c r="K289" s="6"/>
      <c r="L289" s="6"/>
    </row>
    <row r="290" spans="1:12" ht="12.75" customHeight="1" x14ac:dyDescent="0.2"/>
    <row r="291" spans="1:12" ht="12.75" customHeight="1" x14ac:dyDescent="0.2"/>
    <row r="292" spans="1:12" ht="12.75" customHeight="1" x14ac:dyDescent="0.2"/>
    <row r="293" spans="1:12" ht="12.75" customHeight="1" x14ac:dyDescent="0.2"/>
    <row r="294" spans="1:12" ht="12.75" customHeight="1" x14ac:dyDescent="0.2"/>
    <row r="295" spans="1:12" ht="12.75" customHeight="1" x14ac:dyDescent="0.2"/>
    <row r="296" spans="1:12" ht="12.75" customHeight="1" x14ac:dyDescent="0.2"/>
    <row r="297" spans="1:12" ht="12.75" customHeight="1" x14ac:dyDescent="0.2"/>
    <row r="298" spans="1:12" ht="12.75" customHeight="1" x14ac:dyDescent="0.2"/>
    <row r="299" spans="1:12" ht="12.75" customHeight="1" x14ac:dyDescent="0.2"/>
    <row r="300" spans="1:12" ht="12.75" customHeight="1" x14ac:dyDescent="0.2"/>
    <row r="301" spans="1:12" ht="12.75" customHeight="1" x14ac:dyDescent="0.2"/>
    <row r="302" spans="1:12" ht="12.75" customHeight="1" x14ac:dyDescent="0.2"/>
    <row r="303" spans="1:12" ht="12.75" customHeight="1" x14ac:dyDescent="0.2"/>
    <row r="304" spans="1:12" ht="12.75" customHeight="1" x14ac:dyDescent="0.2"/>
    <row r="305" spans="1:12" ht="12.75" customHeight="1" x14ac:dyDescent="0.2"/>
    <row r="306" spans="1:12" ht="12.75" customHeight="1" x14ac:dyDescent="0.2"/>
    <row r="307" spans="1:12" ht="12.75" customHeight="1" x14ac:dyDescent="0.2"/>
    <row r="308" spans="1:12" ht="12.75" customHeight="1" x14ac:dyDescent="0.2"/>
    <row r="309" spans="1:12" ht="12.75" customHeight="1" x14ac:dyDescent="0.2"/>
    <row r="310" spans="1:12" ht="12.75" customHeight="1" x14ac:dyDescent="0.2"/>
    <row r="311" spans="1:12" ht="12.75" customHeight="1" x14ac:dyDescent="0.2"/>
    <row r="312" spans="1:12" ht="12.75" customHeight="1" x14ac:dyDescent="0.2"/>
    <row r="313" spans="1:12" ht="12.75" customHeight="1" x14ac:dyDescent="0.2"/>
    <row r="314" spans="1:12" ht="11.25" customHeight="1" x14ac:dyDescent="0.2"/>
    <row r="315" spans="1:12" ht="8.25" customHeight="1" x14ac:dyDescent="0.2"/>
    <row r="316" spans="1:12" s="71" customFormat="1" ht="15.75" customHeight="1" x14ac:dyDescent="0.2">
      <c r="A316" s="6"/>
      <c r="B316" s="6"/>
      <c r="C316" s="6"/>
      <c r="D316" s="6"/>
      <c r="E316" s="6"/>
      <c r="F316" s="6"/>
      <c r="G316" s="6"/>
      <c r="H316" s="6"/>
      <c r="I316" s="6"/>
      <c r="J316" s="6"/>
      <c r="K316" s="6"/>
      <c r="L316" s="6"/>
    </row>
    <row r="317" spans="1:12" ht="8.25" customHeight="1" x14ac:dyDescent="0.2"/>
    <row r="318" spans="1:12" ht="11.25" customHeight="1" x14ac:dyDescent="0.2"/>
    <row r="319" spans="1:12" ht="8.25" customHeight="1" x14ac:dyDescent="0.2"/>
    <row r="320" spans="1:12" ht="12" customHeight="1" x14ac:dyDescent="0.2"/>
    <row r="321" ht="12" customHeight="1" x14ac:dyDescent="0.2"/>
    <row r="322" ht="12" customHeight="1" x14ac:dyDescent="0.2"/>
    <row r="323" ht="12" customHeight="1" x14ac:dyDescent="0.2"/>
    <row r="324" ht="12" customHeight="1" x14ac:dyDescent="0.2"/>
    <row r="325" ht="12" customHeight="1" x14ac:dyDescent="0.2"/>
    <row r="326" ht="12" customHeight="1" x14ac:dyDescent="0.2"/>
    <row r="327" ht="13.15" customHeight="1" x14ac:dyDescent="0.2"/>
    <row r="328" ht="8.25" customHeight="1" x14ac:dyDescent="0.2"/>
    <row r="329" ht="12.75" customHeight="1" x14ac:dyDescent="0.2"/>
    <row r="330" ht="12.75" customHeight="1" x14ac:dyDescent="0.2"/>
    <row r="331" ht="12.75" customHeight="1" x14ac:dyDescent="0.2"/>
    <row r="332" ht="12.75" customHeight="1" x14ac:dyDescent="0.2"/>
    <row r="333" ht="12.75" customHeight="1" x14ac:dyDescent="0.2"/>
    <row r="334" ht="12.75" customHeight="1" x14ac:dyDescent="0.2"/>
    <row r="335" ht="12.75" customHeight="1" x14ac:dyDescent="0.2"/>
    <row r="336" ht="12.75" customHeight="1" x14ac:dyDescent="0.2"/>
    <row r="337" spans="1:12" ht="12.75" customHeight="1" x14ac:dyDescent="0.2"/>
    <row r="338" spans="1:12" ht="12.75" customHeight="1" x14ac:dyDescent="0.2"/>
    <row r="339" spans="1:12" ht="12.75" customHeight="1" x14ac:dyDescent="0.2"/>
    <row r="340" spans="1:12" ht="12.75" customHeight="1" x14ac:dyDescent="0.2"/>
    <row r="341" spans="1:12" ht="12.75" customHeight="1" x14ac:dyDescent="0.2"/>
    <row r="342" spans="1:12" ht="12.75" customHeight="1" x14ac:dyDescent="0.2"/>
    <row r="343" spans="1:12" ht="12.75" customHeight="1" x14ac:dyDescent="0.2"/>
    <row r="344" spans="1:12" ht="12.75" customHeight="1" x14ac:dyDescent="0.2"/>
    <row r="345" spans="1:12" ht="12.75" customHeight="1" x14ac:dyDescent="0.2"/>
    <row r="346" spans="1:12" ht="12.75" customHeight="1" x14ac:dyDescent="0.2"/>
    <row r="347" spans="1:12" ht="12.75" customHeight="1" x14ac:dyDescent="0.2"/>
    <row r="348" spans="1:12" ht="12.75" customHeight="1" x14ac:dyDescent="0.2"/>
    <row r="349" spans="1:12" ht="12.75" customHeight="1" x14ac:dyDescent="0.2"/>
    <row r="350" spans="1:12" ht="12.75" customHeight="1" x14ac:dyDescent="0.2"/>
    <row r="351" spans="1:12" s="35" customFormat="1" ht="12.75" customHeight="1" x14ac:dyDescent="0.2">
      <c r="A351" s="6"/>
      <c r="B351" s="6"/>
      <c r="C351" s="6"/>
      <c r="D351" s="6"/>
      <c r="E351" s="6"/>
      <c r="F351" s="6"/>
      <c r="G351" s="6"/>
      <c r="H351" s="6"/>
      <c r="I351" s="6"/>
      <c r="J351" s="6"/>
      <c r="K351" s="6"/>
      <c r="L351" s="6"/>
    </row>
    <row r="352" spans="1:12" ht="12.75" customHeight="1" x14ac:dyDescent="0.2"/>
    <row r="353" ht="12.75" customHeight="1" x14ac:dyDescent="0.2"/>
    <row r="354" ht="12.75" customHeight="1" x14ac:dyDescent="0.2"/>
    <row r="355" ht="12.75" customHeight="1" x14ac:dyDescent="0.2"/>
    <row r="356" ht="12.75" customHeight="1" x14ac:dyDescent="0.2"/>
    <row r="357" ht="12.75" customHeight="1" x14ac:dyDescent="0.2"/>
    <row r="358" ht="12.75" customHeight="1" x14ac:dyDescent="0.2"/>
    <row r="359" ht="12.75" customHeight="1" x14ac:dyDescent="0.2"/>
    <row r="360" ht="12.75" customHeight="1" x14ac:dyDescent="0.2"/>
    <row r="361" ht="12.75" customHeight="1" x14ac:dyDescent="0.2"/>
    <row r="362" ht="12.75" customHeight="1" x14ac:dyDescent="0.2"/>
    <row r="363" ht="12.75" customHeight="1" x14ac:dyDescent="0.2"/>
    <row r="364" ht="12.75" customHeight="1" x14ac:dyDescent="0.2"/>
    <row r="365" ht="12.75" customHeight="1" x14ac:dyDescent="0.2"/>
    <row r="366" ht="12.75" customHeight="1" x14ac:dyDescent="0.2"/>
    <row r="367" ht="12.75" customHeight="1" x14ac:dyDescent="0.2"/>
    <row r="368" ht="12.75" customHeight="1" x14ac:dyDescent="0.2"/>
    <row r="369" spans="1:12" ht="12.75" customHeight="1" x14ac:dyDescent="0.2"/>
    <row r="370" spans="1:12" ht="12.75" customHeight="1" x14ac:dyDescent="0.2"/>
    <row r="371" spans="1:12" ht="12.75" customHeight="1" x14ac:dyDescent="0.2"/>
    <row r="372" spans="1:12" ht="12.75" customHeight="1" x14ac:dyDescent="0.2"/>
    <row r="373" spans="1:12" ht="12.75" customHeight="1" x14ac:dyDescent="0.2"/>
    <row r="374" spans="1:12" ht="12.75" customHeight="1" x14ac:dyDescent="0.2"/>
    <row r="375" spans="1:12" ht="12.75" customHeight="1" x14ac:dyDescent="0.2"/>
    <row r="376" spans="1:12" ht="12.75" customHeight="1" x14ac:dyDescent="0.2"/>
    <row r="377" spans="1:12" ht="11.25" customHeight="1" x14ac:dyDescent="0.2"/>
    <row r="378" spans="1:12" ht="8.25" customHeight="1" x14ac:dyDescent="0.2"/>
    <row r="379" spans="1:12" s="71" customFormat="1" ht="15.75" customHeight="1" x14ac:dyDescent="0.2">
      <c r="A379" s="6"/>
      <c r="B379" s="6"/>
      <c r="C379" s="6"/>
      <c r="D379" s="6"/>
      <c r="E379" s="6"/>
      <c r="F379" s="6"/>
      <c r="G379" s="6"/>
      <c r="H379" s="6"/>
      <c r="I379" s="6"/>
      <c r="J379" s="6"/>
      <c r="K379" s="6"/>
      <c r="L379" s="6"/>
    </row>
    <row r="380" spans="1:12" ht="8.25" customHeight="1" x14ac:dyDescent="0.2"/>
    <row r="381" spans="1:12" ht="11.25" customHeight="1" x14ac:dyDescent="0.2"/>
    <row r="382" spans="1:12" ht="8.25" customHeight="1" x14ac:dyDescent="0.2"/>
    <row r="383" spans="1:12" ht="12" customHeight="1" x14ac:dyDescent="0.2"/>
    <row r="384" spans="1:12" ht="12" customHeight="1" x14ac:dyDescent="0.2"/>
    <row r="385" ht="12" customHeight="1" x14ac:dyDescent="0.2"/>
    <row r="386" ht="12" customHeight="1" x14ac:dyDescent="0.2"/>
    <row r="387" ht="12" customHeight="1" x14ac:dyDescent="0.2"/>
    <row r="388" ht="12" customHeight="1" x14ac:dyDescent="0.2"/>
    <row r="389" ht="12" customHeight="1" x14ac:dyDescent="0.2"/>
    <row r="390" ht="12" customHeight="1" x14ac:dyDescent="0.2"/>
    <row r="391" ht="8.25" customHeight="1" x14ac:dyDescent="0.2"/>
    <row r="392" ht="12.75" customHeight="1" x14ac:dyDescent="0.2"/>
    <row r="393" ht="12.75" customHeight="1" x14ac:dyDescent="0.2"/>
    <row r="394" ht="12.75" customHeight="1" x14ac:dyDescent="0.2"/>
    <row r="395" ht="12.75" customHeight="1" x14ac:dyDescent="0.2"/>
    <row r="396" ht="12.75" customHeight="1" x14ac:dyDescent="0.2"/>
    <row r="397" ht="12.75" customHeight="1" x14ac:dyDescent="0.2"/>
    <row r="398" ht="12.75" customHeight="1" x14ac:dyDescent="0.2"/>
    <row r="399" ht="12.75" customHeight="1" x14ac:dyDescent="0.2"/>
    <row r="400" ht="12.75" customHeight="1" x14ac:dyDescent="0.2"/>
    <row r="401" spans="1:12" ht="12.75" customHeight="1" x14ac:dyDescent="0.2"/>
    <row r="402" spans="1:12" ht="12.75" customHeight="1" x14ac:dyDescent="0.2"/>
    <row r="403" spans="1:12" ht="12.75" customHeight="1" x14ac:dyDescent="0.2"/>
    <row r="404" spans="1:12" ht="12.75" customHeight="1" x14ac:dyDescent="0.2"/>
    <row r="405" spans="1:12" ht="12.75" customHeight="1" x14ac:dyDescent="0.2"/>
    <row r="406" spans="1:12" ht="12.75" customHeight="1" x14ac:dyDescent="0.2"/>
    <row r="407" spans="1:12" ht="12.75" customHeight="1" x14ac:dyDescent="0.2"/>
    <row r="408" spans="1:12" ht="12.75" customHeight="1" x14ac:dyDescent="0.2"/>
    <row r="409" spans="1:12" ht="12.75" customHeight="1" x14ac:dyDescent="0.2"/>
    <row r="410" spans="1:12" ht="12.75" customHeight="1" x14ac:dyDescent="0.2"/>
    <row r="411" spans="1:12" ht="12.75" customHeight="1" x14ac:dyDescent="0.2"/>
    <row r="412" spans="1:12" ht="12.75" customHeight="1" x14ac:dyDescent="0.2"/>
    <row r="413" spans="1:12" ht="12.75" customHeight="1" x14ac:dyDescent="0.2"/>
    <row r="414" spans="1:12" s="35" customFormat="1" ht="12.75" customHeight="1" x14ac:dyDescent="0.2">
      <c r="A414" s="6"/>
      <c r="B414" s="6"/>
      <c r="C414" s="6"/>
      <c r="D414" s="6"/>
      <c r="E414" s="6"/>
      <c r="F414" s="6"/>
      <c r="G414" s="6"/>
      <c r="H414" s="6"/>
      <c r="I414" s="6"/>
      <c r="J414" s="6"/>
      <c r="K414" s="6"/>
      <c r="L414" s="6"/>
    </row>
    <row r="415" spans="1:12" ht="12.75" customHeight="1" x14ac:dyDescent="0.2"/>
    <row r="416" spans="1:12" ht="12.75" customHeight="1" x14ac:dyDescent="0.2"/>
    <row r="417" ht="12.75" customHeight="1" x14ac:dyDescent="0.2"/>
    <row r="418" ht="12.75" customHeight="1" x14ac:dyDescent="0.2"/>
    <row r="419" ht="12.75" customHeight="1" x14ac:dyDescent="0.2"/>
    <row r="420" ht="12.75" customHeight="1" x14ac:dyDescent="0.2"/>
    <row r="421" ht="12.75" customHeight="1" x14ac:dyDescent="0.2"/>
    <row r="422" ht="12.75" customHeight="1" x14ac:dyDescent="0.2"/>
    <row r="423" ht="12.75" customHeight="1" x14ac:dyDescent="0.2"/>
    <row r="424" ht="12.75" customHeight="1" x14ac:dyDescent="0.2"/>
    <row r="425" ht="12.75" customHeight="1" x14ac:dyDescent="0.2"/>
    <row r="426" ht="12.75" customHeight="1" x14ac:dyDescent="0.2"/>
    <row r="427" ht="12.75" customHeight="1" x14ac:dyDescent="0.2"/>
    <row r="428" ht="12.75" customHeight="1" x14ac:dyDescent="0.2"/>
    <row r="429" ht="12.75" customHeight="1" x14ac:dyDescent="0.2"/>
    <row r="430" ht="12.75" customHeight="1" x14ac:dyDescent="0.2"/>
    <row r="431" ht="12.75" customHeight="1" x14ac:dyDescent="0.2"/>
    <row r="432" ht="12.75" customHeight="1" x14ac:dyDescent="0.2"/>
    <row r="433" spans="1:12" ht="12.75" customHeight="1" x14ac:dyDescent="0.2"/>
    <row r="434" spans="1:12" ht="12.75" customHeight="1" x14ac:dyDescent="0.2"/>
    <row r="435" spans="1:12" ht="12.75" customHeight="1" x14ac:dyDescent="0.2"/>
    <row r="436" spans="1:12" ht="12.75" customHeight="1" x14ac:dyDescent="0.2"/>
    <row r="437" spans="1:12" ht="12.75" customHeight="1" x14ac:dyDescent="0.2"/>
    <row r="438" spans="1:12" ht="12.75" customHeight="1" x14ac:dyDescent="0.2"/>
    <row r="439" spans="1:12" ht="11.25" customHeight="1" x14ac:dyDescent="0.2"/>
    <row r="440" spans="1:12" ht="8.25" customHeight="1" x14ac:dyDescent="0.2"/>
    <row r="441" spans="1:12" s="71" customFormat="1" ht="15.75" customHeight="1" x14ac:dyDescent="0.2">
      <c r="A441" s="6"/>
      <c r="B441" s="6"/>
      <c r="C441" s="6"/>
      <c r="D441" s="6"/>
      <c r="E441" s="6"/>
      <c r="F441" s="6"/>
      <c r="G441" s="6"/>
      <c r="H441" s="6"/>
      <c r="I441" s="6"/>
      <c r="J441" s="6"/>
      <c r="K441" s="6"/>
      <c r="L441" s="6"/>
    </row>
    <row r="442" spans="1:12" ht="8.25" customHeight="1" x14ac:dyDescent="0.2"/>
    <row r="443" spans="1:12" ht="11.25" customHeight="1" x14ac:dyDescent="0.2"/>
    <row r="444" spans="1:12" ht="8.25" customHeight="1" x14ac:dyDescent="0.2"/>
    <row r="445" spans="1:12" ht="12" customHeight="1" x14ac:dyDescent="0.2"/>
    <row r="446" spans="1:12" ht="12" customHeight="1" x14ac:dyDescent="0.2"/>
    <row r="447" spans="1:12" ht="12" customHeight="1" x14ac:dyDescent="0.2"/>
    <row r="448" spans="1:12" ht="12" customHeight="1" x14ac:dyDescent="0.2"/>
    <row r="449" ht="12" customHeight="1" x14ac:dyDescent="0.2"/>
    <row r="450" ht="12" customHeight="1" x14ac:dyDescent="0.2"/>
    <row r="451" ht="12" customHeight="1" x14ac:dyDescent="0.2"/>
    <row r="452" ht="12" customHeight="1" x14ac:dyDescent="0.2"/>
    <row r="453" ht="8.25" customHeight="1" x14ac:dyDescent="0.2"/>
    <row r="454" ht="12.75" customHeight="1" x14ac:dyDescent="0.2"/>
    <row r="455" ht="12.75" customHeight="1" x14ac:dyDescent="0.2"/>
    <row r="456" ht="12.75" customHeight="1" x14ac:dyDescent="0.2"/>
    <row r="457" ht="12.75" customHeight="1" x14ac:dyDescent="0.2"/>
    <row r="458" ht="12.75" customHeight="1" x14ac:dyDescent="0.2"/>
    <row r="459" ht="12.75" customHeight="1" x14ac:dyDescent="0.2"/>
    <row r="460" ht="12.75" customHeight="1" x14ac:dyDescent="0.2"/>
    <row r="461" ht="12.75" customHeight="1" x14ac:dyDescent="0.2"/>
    <row r="462" ht="12.75" customHeight="1" x14ac:dyDescent="0.2"/>
    <row r="463" ht="12.75" customHeight="1" x14ac:dyDescent="0.2"/>
    <row r="464" ht="12.75" customHeight="1" x14ac:dyDescent="0.2"/>
    <row r="465" spans="1:12" ht="12.75" customHeight="1" x14ac:dyDescent="0.2"/>
    <row r="466" spans="1:12" ht="12.75" customHeight="1" x14ac:dyDescent="0.2"/>
    <row r="467" spans="1:12" ht="12.75" customHeight="1" x14ac:dyDescent="0.2"/>
    <row r="468" spans="1:12" ht="12.75" customHeight="1" x14ac:dyDescent="0.2"/>
    <row r="469" spans="1:12" ht="12.75" customHeight="1" x14ac:dyDescent="0.2"/>
    <row r="470" spans="1:12" ht="12.75" customHeight="1" x14ac:dyDescent="0.2"/>
    <row r="471" spans="1:12" ht="12.75" customHeight="1" x14ac:dyDescent="0.2"/>
    <row r="472" spans="1:12" ht="12.75" customHeight="1" x14ac:dyDescent="0.2"/>
    <row r="473" spans="1:12" ht="12.75" customHeight="1" x14ac:dyDescent="0.2"/>
    <row r="474" spans="1:12" ht="12.75" customHeight="1" x14ac:dyDescent="0.2"/>
    <row r="475" spans="1:12" ht="12.75" customHeight="1" x14ac:dyDescent="0.2"/>
    <row r="476" spans="1:12" s="35" customFormat="1" ht="12.75" customHeight="1" x14ac:dyDescent="0.2">
      <c r="A476" s="6"/>
      <c r="B476" s="6"/>
      <c r="C476" s="6"/>
      <c r="D476" s="6"/>
      <c r="E476" s="6"/>
      <c r="F476" s="6"/>
      <c r="G476" s="6"/>
      <c r="H476" s="6"/>
      <c r="I476" s="6"/>
      <c r="J476" s="6"/>
      <c r="K476" s="6"/>
      <c r="L476" s="6"/>
    </row>
    <row r="477" spans="1:12" ht="12.75" customHeight="1" x14ac:dyDescent="0.2"/>
    <row r="478" spans="1:12" ht="12.75" customHeight="1" x14ac:dyDescent="0.2"/>
    <row r="479" spans="1:12" ht="12.75" customHeight="1" x14ac:dyDescent="0.2"/>
    <row r="480" spans="1:12" ht="12.75" customHeight="1" x14ac:dyDescent="0.2"/>
    <row r="481" ht="12.75" customHeight="1" x14ac:dyDescent="0.2"/>
    <row r="482" ht="12.75" customHeight="1" x14ac:dyDescent="0.2"/>
    <row r="483" ht="12.75" customHeight="1" x14ac:dyDescent="0.2"/>
    <row r="484" ht="12.75" customHeight="1" x14ac:dyDescent="0.2"/>
    <row r="485" ht="12.75" customHeight="1" x14ac:dyDescent="0.2"/>
    <row r="486" ht="12.75" customHeight="1" x14ac:dyDescent="0.2"/>
    <row r="487" ht="12.75" customHeight="1" x14ac:dyDescent="0.2"/>
    <row r="488" ht="12.75" customHeight="1" x14ac:dyDescent="0.2"/>
    <row r="489" ht="12.75" customHeight="1" x14ac:dyDescent="0.2"/>
    <row r="490" ht="12.75" customHeight="1" x14ac:dyDescent="0.2"/>
    <row r="491" ht="12.75" customHeight="1" x14ac:dyDescent="0.2"/>
    <row r="492" ht="12.75" customHeight="1" x14ac:dyDescent="0.2"/>
    <row r="493" ht="12.75" customHeight="1" x14ac:dyDescent="0.2"/>
    <row r="494" ht="12.75" customHeight="1" x14ac:dyDescent="0.2"/>
    <row r="495" ht="12.75" customHeight="1" x14ac:dyDescent="0.2"/>
    <row r="496" ht="12.75" customHeight="1" x14ac:dyDescent="0.2"/>
    <row r="497" ht="12.75" customHeight="1" x14ac:dyDescent="0.2"/>
    <row r="498" ht="12.75" customHeight="1" x14ac:dyDescent="0.2"/>
    <row r="499" ht="12.75" customHeight="1" x14ac:dyDescent="0.2"/>
    <row r="500" ht="12.75" customHeight="1" x14ac:dyDescent="0.2"/>
    <row r="501" ht="12.75" customHeight="1" x14ac:dyDescent="0.2"/>
    <row r="502" ht="8.1" customHeight="1" x14ac:dyDescent="0.2"/>
  </sheetData>
  <mergeCells count="25">
    <mergeCell ref="A6:L6"/>
    <mergeCell ref="A8:A15"/>
    <mergeCell ref="B8:B15"/>
    <mergeCell ref="C10:C15"/>
    <mergeCell ref="H10:H15"/>
    <mergeCell ref="G11:G15"/>
    <mergeCell ref="L11:L15"/>
    <mergeCell ref="D12:D15"/>
    <mergeCell ref="E12:E15"/>
    <mergeCell ref="F12:F15"/>
    <mergeCell ref="I12:I15"/>
    <mergeCell ref="J12:J15"/>
    <mergeCell ref="K12:K15"/>
    <mergeCell ref="A70:A77"/>
    <mergeCell ref="B70:B77"/>
    <mergeCell ref="C72:C77"/>
    <mergeCell ref="H72:H77"/>
    <mergeCell ref="G73:G77"/>
    <mergeCell ref="L73:L77"/>
    <mergeCell ref="D74:D77"/>
    <mergeCell ref="E74:E77"/>
    <mergeCell ref="F74:F77"/>
    <mergeCell ref="I74:I77"/>
    <mergeCell ref="J74:J77"/>
    <mergeCell ref="K74:K77"/>
  </mergeCells>
  <pageMargins left="0.51181102362204722" right="0.51181102362204722" top="0.78740157480314965" bottom="0.78740157480314965" header="0.51181102362204722" footer="0.51181102362204722"/>
  <pageSetup paperSize="9" scale="94" pageOrder="overThenDown" orientation="portrait" r:id="rId1"/>
  <headerFooter alignWithMargins="0"/>
  <rowBreaks count="3" manualBreakCount="3">
    <brk id="63" max="11" man="1"/>
    <brk id="376" max="16383" man="1"/>
    <brk id="438" max="1638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16"/>
  <sheetViews>
    <sheetView zoomScaleNormal="100" workbookViewId="0"/>
  </sheetViews>
  <sheetFormatPr baseColWidth="10" defaultColWidth="11.42578125" defaultRowHeight="11.25" x14ac:dyDescent="0.2"/>
  <cols>
    <col min="1" max="1" width="8" style="6" customWidth="1"/>
    <col min="2" max="3" width="5.5703125" style="6" customWidth="1"/>
    <col min="4" max="5" width="5.7109375" style="6" customWidth="1"/>
    <col min="6" max="6" width="6.42578125" style="6" customWidth="1"/>
    <col min="7" max="7" width="4.7109375" style="6" customWidth="1"/>
    <col min="8" max="8" width="5.5703125" style="6" customWidth="1"/>
    <col min="9" max="10" width="5.7109375" style="6" customWidth="1"/>
    <col min="11" max="11" width="6.42578125" style="6" customWidth="1"/>
    <col min="12" max="12" width="4.7109375" style="6" customWidth="1"/>
    <col min="13" max="13" width="5.5703125" style="6" customWidth="1"/>
    <col min="14" max="15" width="5.7109375" style="6" customWidth="1"/>
    <col min="16" max="16" width="6.28515625" style="6" customWidth="1"/>
    <col min="17" max="16384" width="11.42578125" style="6"/>
  </cols>
  <sheetData>
    <row r="1" spans="1:17" ht="11.25" customHeight="1" x14ac:dyDescent="0.2">
      <c r="A1" s="22" t="s">
        <v>193</v>
      </c>
      <c r="B1" s="23"/>
      <c r="C1" s="23"/>
      <c r="D1" s="23"/>
      <c r="E1" s="23"/>
      <c r="F1" s="23"/>
      <c r="G1" s="23"/>
      <c r="H1" s="23"/>
      <c r="I1" s="23"/>
      <c r="J1" s="23"/>
      <c r="K1" s="23"/>
      <c r="L1" s="23"/>
      <c r="M1" s="23"/>
      <c r="N1" s="23"/>
      <c r="O1" s="23"/>
      <c r="P1" s="23"/>
    </row>
    <row r="2" spans="1:17" ht="8.25" customHeight="1" x14ac:dyDescent="0.2"/>
    <row r="3" spans="1:17" ht="15.75" customHeight="1" x14ac:dyDescent="0.2">
      <c r="A3" s="24" t="s">
        <v>663</v>
      </c>
      <c r="B3" s="23"/>
      <c r="C3" s="23"/>
      <c r="D3" s="23"/>
      <c r="E3" s="23"/>
      <c r="F3" s="23"/>
      <c r="G3" s="23"/>
      <c r="H3" s="23"/>
      <c r="I3" s="23"/>
      <c r="J3" s="23"/>
      <c r="K3" s="23"/>
      <c r="L3" s="23"/>
      <c r="M3" s="23"/>
      <c r="N3" s="23"/>
      <c r="O3" s="23"/>
      <c r="P3" s="23"/>
    </row>
    <row r="4" spans="1:17" ht="8.1" customHeight="1" x14ac:dyDescent="0.2">
      <c r="B4" s="23"/>
      <c r="C4" s="23"/>
      <c r="D4" s="23"/>
      <c r="E4" s="23"/>
      <c r="F4" s="23"/>
      <c r="G4" s="23"/>
      <c r="H4" s="23"/>
      <c r="I4" s="23"/>
      <c r="J4" s="23"/>
      <c r="K4" s="23"/>
      <c r="L4" s="23"/>
      <c r="M4" s="23"/>
      <c r="N4" s="23"/>
      <c r="O4" s="23"/>
      <c r="P4" s="23"/>
    </row>
    <row r="5" spans="1:17" ht="11.25" customHeight="1" x14ac:dyDescent="0.2">
      <c r="A5" s="23" t="s">
        <v>666</v>
      </c>
      <c r="B5" s="23"/>
      <c r="C5" s="23"/>
      <c r="D5" s="23"/>
      <c r="E5" s="23"/>
      <c r="F5" s="23"/>
      <c r="G5" s="23"/>
      <c r="H5" s="23"/>
      <c r="I5" s="23"/>
      <c r="J5" s="23"/>
      <c r="K5" s="23"/>
      <c r="L5" s="23"/>
      <c r="M5" s="23"/>
      <c r="N5" s="23"/>
      <c r="O5" s="23"/>
      <c r="P5" s="23"/>
    </row>
    <row r="6" spans="1:17" ht="11.25" customHeight="1" x14ac:dyDescent="0.2">
      <c r="A6" s="96" t="s">
        <v>718</v>
      </c>
      <c r="B6" s="23"/>
      <c r="C6" s="23"/>
      <c r="D6" s="23"/>
      <c r="E6" s="23"/>
      <c r="F6" s="23"/>
      <c r="G6" s="23"/>
      <c r="H6" s="23"/>
      <c r="I6" s="23"/>
      <c r="J6" s="23"/>
      <c r="K6" s="23"/>
      <c r="L6" s="23"/>
      <c r="M6" s="23"/>
      <c r="N6" s="23"/>
      <c r="O6" s="23"/>
      <c r="P6" s="23"/>
    </row>
    <row r="7" spans="1:17" ht="8.1" customHeight="1" x14ac:dyDescent="0.2">
      <c r="A7" s="25"/>
      <c r="B7" s="25"/>
      <c r="C7" s="25"/>
      <c r="D7" s="25"/>
      <c r="E7" s="25"/>
      <c r="F7" s="25"/>
      <c r="G7" s="25"/>
      <c r="H7" s="25"/>
      <c r="I7" s="25"/>
      <c r="J7" s="25"/>
      <c r="K7" s="25"/>
      <c r="L7" s="25"/>
      <c r="M7" s="25"/>
      <c r="N7" s="25"/>
      <c r="O7" s="25"/>
      <c r="P7" s="25"/>
    </row>
    <row r="8" spans="1:17" ht="9.75" customHeight="1" x14ac:dyDescent="0.2">
      <c r="A8" s="183" t="s">
        <v>477</v>
      </c>
      <c r="B8" s="171" t="s">
        <v>596</v>
      </c>
      <c r="C8" s="209" t="s">
        <v>158</v>
      </c>
      <c r="D8" s="210"/>
      <c r="E8" s="210"/>
      <c r="F8" s="225"/>
      <c r="G8" s="151" t="s">
        <v>594</v>
      </c>
      <c r="H8" s="209" t="s">
        <v>158</v>
      </c>
      <c r="I8" s="210"/>
      <c r="J8" s="210"/>
      <c r="K8" s="225"/>
      <c r="L8" s="151" t="s">
        <v>595</v>
      </c>
      <c r="M8" s="209" t="s">
        <v>158</v>
      </c>
      <c r="N8" s="210"/>
      <c r="O8" s="210"/>
      <c r="P8" s="210"/>
    </row>
    <row r="9" spans="1:17" ht="4.9000000000000004" customHeight="1" x14ac:dyDescent="0.2">
      <c r="A9" s="221"/>
      <c r="B9" s="223"/>
      <c r="C9" s="174" t="s">
        <v>597</v>
      </c>
      <c r="D9" s="202" t="s">
        <v>593</v>
      </c>
      <c r="E9" s="174" t="s">
        <v>8</v>
      </c>
      <c r="F9" s="174" t="s">
        <v>101</v>
      </c>
      <c r="G9" s="211"/>
      <c r="H9" s="174" t="s">
        <v>597</v>
      </c>
      <c r="I9" s="174" t="s">
        <v>593</v>
      </c>
      <c r="J9" s="174" t="s">
        <v>8</v>
      </c>
      <c r="K9" s="202" t="s">
        <v>101</v>
      </c>
      <c r="L9" s="211"/>
      <c r="M9" s="174" t="s">
        <v>597</v>
      </c>
      <c r="N9" s="202" t="s">
        <v>593</v>
      </c>
      <c r="O9" s="174" t="s">
        <v>8</v>
      </c>
      <c r="P9" s="201" t="s">
        <v>101</v>
      </c>
    </row>
    <row r="10" spans="1:17" ht="9.75" customHeight="1" x14ac:dyDescent="0.2">
      <c r="A10" s="221"/>
      <c r="B10" s="223"/>
      <c r="C10" s="211"/>
      <c r="D10" s="213"/>
      <c r="E10" s="215"/>
      <c r="F10" s="215"/>
      <c r="G10" s="211"/>
      <c r="H10" s="211"/>
      <c r="I10" s="211"/>
      <c r="J10" s="211"/>
      <c r="K10" s="213"/>
      <c r="L10" s="211"/>
      <c r="M10" s="211"/>
      <c r="N10" s="213"/>
      <c r="O10" s="215"/>
      <c r="P10" s="216"/>
    </row>
    <row r="11" spans="1:17" ht="9.75" customHeight="1" x14ac:dyDescent="0.2">
      <c r="A11" s="221"/>
      <c r="B11" s="223"/>
      <c r="C11" s="211"/>
      <c r="D11" s="213"/>
      <c r="E11" s="201" t="s">
        <v>102</v>
      </c>
      <c r="F11" s="217"/>
      <c r="G11" s="211"/>
      <c r="H11" s="211"/>
      <c r="I11" s="211"/>
      <c r="J11" s="211" t="s">
        <v>102</v>
      </c>
      <c r="K11" s="213"/>
      <c r="L11" s="211"/>
      <c r="M11" s="211"/>
      <c r="N11" s="213"/>
      <c r="O11" s="201" t="s">
        <v>102</v>
      </c>
      <c r="P11" s="219"/>
    </row>
    <row r="12" spans="1:17" ht="9.75" customHeight="1" x14ac:dyDescent="0.2">
      <c r="A12" s="222"/>
      <c r="B12" s="224"/>
      <c r="C12" s="212"/>
      <c r="D12" s="214"/>
      <c r="E12" s="218"/>
      <c r="F12" s="214"/>
      <c r="G12" s="212"/>
      <c r="H12" s="212"/>
      <c r="I12" s="212"/>
      <c r="J12" s="212"/>
      <c r="K12" s="214"/>
      <c r="L12" s="212"/>
      <c r="M12" s="212"/>
      <c r="N12" s="214"/>
      <c r="O12" s="218"/>
      <c r="P12" s="220"/>
    </row>
    <row r="13" spans="1:17" ht="4.9000000000000004" customHeight="1" x14ac:dyDescent="0.2">
      <c r="A13" s="89"/>
      <c r="B13" s="89"/>
      <c r="C13" s="89"/>
      <c r="D13" s="89"/>
      <c r="E13" s="89"/>
      <c r="F13" s="89"/>
      <c r="G13" s="89"/>
      <c r="H13" s="89"/>
      <c r="I13" s="89"/>
      <c r="J13" s="89"/>
      <c r="K13" s="89"/>
      <c r="L13" s="89"/>
      <c r="M13" s="89"/>
      <c r="N13" s="89"/>
      <c r="O13" s="89"/>
      <c r="P13" s="89"/>
    </row>
    <row r="14" spans="1:17" ht="9.75" customHeight="1" x14ac:dyDescent="0.2">
      <c r="A14" s="19" t="s">
        <v>347</v>
      </c>
      <c r="B14" s="20"/>
      <c r="C14" s="20"/>
      <c r="D14" s="20"/>
      <c r="E14" s="20"/>
      <c r="F14" s="20"/>
      <c r="G14" s="20"/>
      <c r="H14" s="20"/>
      <c r="I14" s="20"/>
      <c r="J14" s="20"/>
      <c r="K14" s="20"/>
      <c r="L14" s="20"/>
      <c r="M14" s="20"/>
      <c r="N14" s="20"/>
      <c r="O14" s="20"/>
      <c r="P14" s="20"/>
      <c r="Q14" s="21"/>
    </row>
    <row r="15" spans="1:17" ht="8.85" customHeight="1" x14ac:dyDescent="0.2">
      <c r="A15" s="93">
        <v>0</v>
      </c>
      <c r="B15" s="94">
        <v>8</v>
      </c>
      <c r="C15" s="94">
        <v>1</v>
      </c>
      <c r="D15" s="94" t="s">
        <v>62</v>
      </c>
      <c r="E15" s="94" t="s">
        <v>62</v>
      </c>
      <c r="F15" s="94">
        <v>7</v>
      </c>
      <c r="G15" s="94">
        <v>5</v>
      </c>
      <c r="H15" s="94">
        <v>1</v>
      </c>
      <c r="I15" s="94" t="s">
        <v>62</v>
      </c>
      <c r="J15" s="94" t="s">
        <v>62</v>
      </c>
      <c r="K15" s="94">
        <v>4</v>
      </c>
      <c r="L15" s="94">
        <v>3</v>
      </c>
      <c r="M15" s="94" t="s">
        <v>62</v>
      </c>
      <c r="N15" s="94" t="s">
        <v>62</v>
      </c>
      <c r="O15" s="94" t="s">
        <v>62</v>
      </c>
      <c r="P15" s="94">
        <v>3</v>
      </c>
      <c r="Q15" s="21"/>
    </row>
    <row r="16" spans="1:17" ht="8.85" customHeight="1" x14ac:dyDescent="0.2">
      <c r="A16" s="93">
        <v>1</v>
      </c>
      <c r="B16" s="94">
        <v>11</v>
      </c>
      <c r="C16" s="94">
        <v>1</v>
      </c>
      <c r="D16" s="94">
        <v>3</v>
      </c>
      <c r="E16" s="94" t="s">
        <v>62</v>
      </c>
      <c r="F16" s="94">
        <v>7</v>
      </c>
      <c r="G16" s="94">
        <v>7</v>
      </c>
      <c r="H16" s="94" t="s">
        <v>62</v>
      </c>
      <c r="I16" s="94">
        <v>3</v>
      </c>
      <c r="J16" s="94" t="s">
        <v>62</v>
      </c>
      <c r="K16" s="94">
        <v>4</v>
      </c>
      <c r="L16" s="94">
        <v>4</v>
      </c>
      <c r="M16" s="94">
        <v>1</v>
      </c>
      <c r="N16" s="94" t="s">
        <v>62</v>
      </c>
      <c r="O16" s="94" t="s">
        <v>62</v>
      </c>
      <c r="P16" s="94">
        <v>3</v>
      </c>
      <c r="Q16" s="21"/>
    </row>
    <row r="17" spans="1:17" ht="8.85" customHeight="1" x14ac:dyDescent="0.2">
      <c r="A17" s="93">
        <v>2</v>
      </c>
      <c r="B17" s="94">
        <v>5</v>
      </c>
      <c r="C17" s="94">
        <v>2</v>
      </c>
      <c r="D17" s="94" t="s">
        <v>62</v>
      </c>
      <c r="E17" s="94" t="s">
        <v>62</v>
      </c>
      <c r="F17" s="94">
        <v>3</v>
      </c>
      <c r="G17" s="94">
        <v>1</v>
      </c>
      <c r="H17" s="94" t="s">
        <v>62</v>
      </c>
      <c r="I17" s="94" t="s">
        <v>62</v>
      </c>
      <c r="J17" s="94" t="s">
        <v>62</v>
      </c>
      <c r="K17" s="94">
        <v>1</v>
      </c>
      <c r="L17" s="94">
        <v>4</v>
      </c>
      <c r="M17" s="94">
        <v>2</v>
      </c>
      <c r="N17" s="94" t="s">
        <v>62</v>
      </c>
      <c r="O17" s="94" t="s">
        <v>62</v>
      </c>
      <c r="P17" s="94">
        <v>2</v>
      </c>
      <c r="Q17" s="21"/>
    </row>
    <row r="18" spans="1:17" ht="8.85" customHeight="1" x14ac:dyDescent="0.2">
      <c r="A18" s="93">
        <v>3</v>
      </c>
      <c r="B18" s="94">
        <v>13</v>
      </c>
      <c r="C18" s="94">
        <v>4</v>
      </c>
      <c r="D18" s="94">
        <v>2</v>
      </c>
      <c r="E18" s="94" t="s">
        <v>62</v>
      </c>
      <c r="F18" s="94">
        <v>7</v>
      </c>
      <c r="G18" s="94">
        <v>8</v>
      </c>
      <c r="H18" s="94">
        <v>2</v>
      </c>
      <c r="I18" s="94">
        <v>2</v>
      </c>
      <c r="J18" s="94" t="s">
        <v>62</v>
      </c>
      <c r="K18" s="94">
        <v>4</v>
      </c>
      <c r="L18" s="94">
        <v>5</v>
      </c>
      <c r="M18" s="94">
        <v>2</v>
      </c>
      <c r="N18" s="94" t="s">
        <v>62</v>
      </c>
      <c r="O18" s="94" t="s">
        <v>62</v>
      </c>
      <c r="P18" s="94">
        <v>3</v>
      </c>
      <c r="Q18" s="21"/>
    </row>
    <row r="19" spans="1:17" ht="8.85" customHeight="1" x14ac:dyDescent="0.2">
      <c r="A19" s="93">
        <v>4</v>
      </c>
      <c r="B19" s="94">
        <v>18</v>
      </c>
      <c r="C19" s="94">
        <v>5</v>
      </c>
      <c r="D19" s="94">
        <v>4</v>
      </c>
      <c r="E19" s="94" t="s">
        <v>62</v>
      </c>
      <c r="F19" s="94">
        <v>9</v>
      </c>
      <c r="G19" s="94">
        <v>9</v>
      </c>
      <c r="H19" s="94">
        <v>2</v>
      </c>
      <c r="I19" s="94">
        <v>2</v>
      </c>
      <c r="J19" s="94" t="s">
        <v>62</v>
      </c>
      <c r="K19" s="94">
        <v>5</v>
      </c>
      <c r="L19" s="94">
        <v>9</v>
      </c>
      <c r="M19" s="94">
        <v>3</v>
      </c>
      <c r="N19" s="94">
        <v>2</v>
      </c>
      <c r="O19" s="94" t="s">
        <v>62</v>
      </c>
      <c r="P19" s="94">
        <v>4</v>
      </c>
      <c r="Q19" s="21"/>
    </row>
    <row r="20" spans="1:17" ht="8.85" customHeight="1" x14ac:dyDescent="0.2">
      <c r="A20" s="93">
        <v>5</v>
      </c>
      <c r="B20" s="94">
        <v>26</v>
      </c>
      <c r="C20" s="94">
        <v>12</v>
      </c>
      <c r="D20" s="94">
        <v>5</v>
      </c>
      <c r="E20" s="94" t="s">
        <v>62</v>
      </c>
      <c r="F20" s="94">
        <v>9</v>
      </c>
      <c r="G20" s="94">
        <v>14</v>
      </c>
      <c r="H20" s="94">
        <v>7</v>
      </c>
      <c r="I20" s="94">
        <v>3</v>
      </c>
      <c r="J20" s="94" t="s">
        <v>62</v>
      </c>
      <c r="K20" s="94">
        <v>4</v>
      </c>
      <c r="L20" s="94">
        <v>12</v>
      </c>
      <c r="M20" s="94">
        <v>5</v>
      </c>
      <c r="N20" s="94">
        <v>2</v>
      </c>
      <c r="O20" s="94" t="s">
        <v>62</v>
      </c>
      <c r="P20" s="94">
        <v>5</v>
      </c>
      <c r="Q20" s="21"/>
    </row>
    <row r="21" spans="1:17" ht="8.85" customHeight="1" x14ac:dyDescent="0.2">
      <c r="A21" s="93" t="s">
        <v>103</v>
      </c>
      <c r="B21" s="94">
        <v>81</v>
      </c>
      <c r="C21" s="94">
        <v>25</v>
      </c>
      <c r="D21" s="94">
        <v>14</v>
      </c>
      <c r="E21" s="94" t="s">
        <v>62</v>
      </c>
      <c r="F21" s="94">
        <v>42</v>
      </c>
      <c r="G21" s="94">
        <v>44</v>
      </c>
      <c r="H21" s="94">
        <v>12</v>
      </c>
      <c r="I21" s="94">
        <v>10</v>
      </c>
      <c r="J21" s="94" t="s">
        <v>62</v>
      </c>
      <c r="K21" s="94">
        <v>22</v>
      </c>
      <c r="L21" s="94">
        <v>37</v>
      </c>
      <c r="M21" s="94">
        <v>13</v>
      </c>
      <c r="N21" s="94">
        <v>4</v>
      </c>
      <c r="O21" s="94" t="s">
        <v>62</v>
      </c>
      <c r="P21" s="94">
        <v>20</v>
      </c>
    </row>
    <row r="22" spans="1:17" ht="8.85" customHeight="1" x14ac:dyDescent="0.2">
      <c r="A22" s="93">
        <v>6</v>
      </c>
      <c r="B22" s="94">
        <v>18</v>
      </c>
      <c r="C22" s="94">
        <v>5</v>
      </c>
      <c r="D22" s="94">
        <v>2</v>
      </c>
      <c r="E22" s="94" t="s">
        <v>62</v>
      </c>
      <c r="F22" s="94">
        <v>10</v>
      </c>
      <c r="G22" s="94">
        <v>10</v>
      </c>
      <c r="H22" s="94">
        <v>1</v>
      </c>
      <c r="I22" s="94">
        <v>1</v>
      </c>
      <c r="J22" s="94" t="s">
        <v>62</v>
      </c>
      <c r="K22" s="94">
        <v>8</v>
      </c>
      <c r="L22" s="94">
        <v>8</v>
      </c>
      <c r="M22" s="94">
        <v>4</v>
      </c>
      <c r="N22" s="94">
        <v>1</v>
      </c>
      <c r="O22" s="94" t="s">
        <v>62</v>
      </c>
      <c r="P22" s="94">
        <v>2</v>
      </c>
    </row>
    <row r="23" spans="1:17" ht="8.85" customHeight="1" x14ac:dyDescent="0.2">
      <c r="A23" s="93">
        <v>7</v>
      </c>
      <c r="B23" s="94">
        <v>37</v>
      </c>
      <c r="C23" s="94">
        <v>17</v>
      </c>
      <c r="D23" s="94">
        <v>14</v>
      </c>
      <c r="E23" s="94" t="s">
        <v>62</v>
      </c>
      <c r="F23" s="94">
        <v>6</v>
      </c>
      <c r="G23" s="94">
        <v>23</v>
      </c>
      <c r="H23" s="94">
        <v>9</v>
      </c>
      <c r="I23" s="94">
        <v>11</v>
      </c>
      <c r="J23" s="94" t="s">
        <v>62</v>
      </c>
      <c r="K23" s="94">
        <v>3</v>
      </c>
      <c r="L23" s="94">
        <v>14</v>
      </c>
      <c r="M23" s="94">
        <v>8</v>
      </c>
      <c r="N23" s="94">
        <v>3</v>
      </c>
      <c r="O23" s="94" t="s">
        <v>62</v>
      </c>
      <c r="P23" s="94">
        <v>3</v>
      </c>
      <c r="Q23" s="21"/>
    </row>
    <row r="24" spans="1:17" ht="8.85" customHeight="1" x14ac:dyDescent="0.2">
      <c r="A24" s="93">
        <v>8</v>
      </c>
      <c r="B24" s="94">
        <v>39</v>
      </c>
      <c r="C24" s="94">
        <v>19</v>
      </c>
      <c r="D24" s="94">
        <v>11</v>
      </c>
      <c r="E24" s="94" t="s">
        <v>62</v>
      </c>
      <c r="F24" s="94">
        <v>9</v>
      </c>
      <c r="G24" s="94">
        <v>22</v>
      </c>
      <c r="H24" s="94">
        <v>11</v>
      </c>
      <c r="I24" s="94">
        <v>9</v>
      </c>
      <c r="J24" s="94" t="s">
        <v>62</v>
      </c>
      <c r="K24" s="94">
        <v>2</v>
      </c>
      <c r="L24" s="94">
        <v>17</v>
      </c>
      <c r="M24" s="94">
        <v>8</v>
      </c>
      <c r="N24" s="94">
        <v>2</v>
      </c>
      <c r="O24" s="94" t="s">
        <v>62</v>
      </c>
      <c r="P24" s="94">
        <v>7</v>
      </c>
      <c r="Q24" s="21"/>
    </row>
    <row r="25" spans="1:17" ht="8.85" customHeight="1" x14ac:dyDescent="0.2">
      <c r="A25" s="93">
        <v>9</v>
      </c>
      <c r="B25" s="94">
        <v>50</v>
      </c>
      <c r="C25" s="94">
        <v>14</v>
      </c>
      <c r="D25" s="94">
        <v>22</v>
      </c>
      <c r="E25" s="94" t="s">
        <v>62</v>
      </c>
      <c r="F25" s="94">
        <v>14</v>
      </c>
      <c r="G25" s="94">
        <v>29</v>
      </c>
      <c r="H25" s="94">
        <v>9</v>
      </c>
      <c r="I25" s="94">
        <v>16</v>
      </c>
      <c r="J25" s="94" t="s">
        <v>62</v>
      </c>
      <c r="K25" s="94">
        <v>4</v>
      </c>
      <c r="L25" s="94">
        <v>21</v>
      </c>
      <c r="M25" s="94">
        <v>5</v>
      </c>
      <c r="N25" s="94">
        <v>6</v>
      </c>
      <c r="O25" s="94" t="s">
        <v>62</v>
      </c>
      <c r="P25" s="94">
        <v>10</v>
      </c>
      <c r="Q25" s="21"/>
    </row>
    <row r="26" spans="1:17" ht="8.85" customHeight="1" x14ac:dyDescent="0.2">
      <c r="A26" s="93">
        <v>10</v>
      </c>
      <c r="B26" s="94">
        <v>44</v>
      </c>
      <c r="C26" s="94">
        <v>11</v>
      </c>
      <c r="D26" s="94">
        <v>22</v>
      </c>
      <c r="E26" s="94" t="s">
        <v>62</v>
      </c>
      <c r="F26" s="94">
        <v>11</v>
      </c>
      <c r="G26" s="94">
        <v>23</v>
      </c>
      <c r="H26" s="94">
        <v>5</v>
      </c>
      <c r="I26" s="94">
        <v>13</v>
      </c>
      <c r="J26" s="94" t="s">
        <v>62</v>
      </c>
      <c r="K26" s="94">
        <v>5</v>
      </c>
      <c r="L26" s="94">
        <v>21</v>
      </c>
      <c r="M26" s="94">
        <v>6</v>
      </c>
      <c r="N26" s="94">
        <v>9</v>
      </c>
      <c r="O26" s="94" t="s">
        <v>62</v>
      </c>
      <c r="P26" s="94">
        <v>6</v>
      </c>
      <c r="Q26" s="21"/>
    </row>
    <row r="27" spans="1:17" ht="8.85" customHeight="1" x14ac:dyDescent="0.2">
      <c r="A27" s="93">
        <v>11</v>
      </c>
      <c r="B27" s="94">
        <v>31</v>
      </c>
      <c r="C27" s="94">
        <v>7</v>
      </c>
      <c r="D27" s="94">
        <v>20</v>
      </c>
      <c r="E27" s="94" t="s">
        <v>62</v>
      </c>
      <c r="F27" s="94">
        <v>4</v>
      </c>
      <c r="G27" s="94">
        <v>22</v>
      </c>
      <c r="H27" s="94">
        <v>5</v>
      </c>
      <c r="I27" s="94">
        <v>16</v>
      </c>
      <c r="J27" s="94" t="s">
        <v>62</v>
      </c>
      <c r="K27" s="94">
        <v>1</v>
      </c>
      <c r="L27" s="94">
        <v>9</v>
      </c>
      <c r="M27" s="94">
        <v>2</v>
      </c>
      <c r="N27" s="94">
        <v>4</v>
      </c>
      <c r="O27" s="94" t="s">
        <v>62</v>
      </c>
      <c r="P27" s="94">
        <v>3</v>
      </c>
      <c r="Q27" s="21"/>
    </row>
    <row r="28" spans="1:17" ht="8.85" customHeight="1" x14ac:dyDescent="0.2">
      <c r="A28" s="93">
        <v>12</v>
      </c>
      <c r="B28" s="94">
        <v>25</v>
      </c>
      <c r="C28" s="94">
        <v>2</v>
      </c>
      <c r="D28" s="94">
        <v>15</v>
      </c>
      <c r="E28" s="94" t="s">
        <v>62</v>
      </c>
      <c r="F28" s="94">
        <v>8</v>
      </c>
      <c r="G28" s="94">
        <v>16</v>
      </c>
      <c r="H28" s="94">
        <v>1</v>
      </c>
      <c r="I28" s="94">
        <v>11</v>
      </c>
      <c r="J28" s="94" t="s">
        <v>62</v>
      </c>
      <c r="K28" s="94">
        <v>4</v>
      </c>
      <c r="L28" s="94">
        <v>9</v>
      </c>
      <c r="M28" s="94">
        <v>1</v>
      </c>
      <c r="N28" s="94">
        <v>4</v>
      </c>
      <c r="O28" s="94" t="s">
        <v>62</v>
      </c>
      <c r="P28" s="94">
        <v>4</v>
      </c>
      <c r="Q28" s="21"/>
    </row>
    <row r="29" spans="1:17" ht="8.85" customHeight="1" x14ac:dyDescent="0.2">
      <c r="A29" s="93">
        <v>13</v>
      </c>
      <c r="B29" s="94">
        <v>32</v>
      </c>
      <c r="C29" s="94">
        <v>6</v>
      </c>
      <c r="D29" s="94">
        <v>21</v>
      </c>
      <c r="E29" s="94" t="s">
        <v>62</v>
      </c>
      <c r="F29" s="94">
        <v>5</v>
      </c>
      <c r="G29" s="94">
        <v>26</v>
      </c>
      <c r="H29" s="94">
        <v>5</v>
      </c>
      <c r="I29" s="94">
        <v>17</v>
      </c>
      <c r="J29" s="94" t="s">
        <v>62</v>
      </c>
      <c r="K29" s="94">
        <v>4</v>
      </c>
      <c r="L29" s="94">
        <v>6</v>
      </c>
      <c r="M29" s="94">
        <v>1</v>
      </c>
      <c r="N29" s="94">
        <v>4</v>
      </c>
      <c r="O29" s="94" t="s">
        <v>62</v>
      </c>
      <c r="P29" s="94">
        <v>1</v>
      </c>
      <c r="Q29" s="21"/>
    </row>
    <row r="30" spans="1:17" ht="8.85" customHeight="1" x14ac:dyDescent="0.2">
      <c r="A30" s="93">
        <v>14</v>
      </c>
      <c r="B30" s="94">
        <v>39</v>
      </c>
      <c r="C30" s="94">
        <v>7</v>
      </c>
      <c r="D30" s="94">
        <v>17</v>
      </c>
      <c r="E30" s="94">
        <v>1</v>
      </c>
      <c r="F30" s="94">
        <v>14</v>
      </c>
      <c r="G30" s="94">
        <v>22</v>
      </c>
      <c r="H30" s="94">
        <v>2</v>
      </c>
      <c r="I30" s="94">
        <v>15</v>
      </c>
      <c r="J30" s="94">
        <v>1</v>
      </c>
      <c r="K30" s="94">
        <v>4</v>
      </c>
      <c r="L30" s="94">
        <v>17</v>
      </c>
      <c r="M30" s="94">
        <v>5</v>
      </c>
      <c r="N30" s="94">
        <v>2</v>
      </c>
      <c r="O30" s="94" t="s">
        <v>62</v>
      </c>
      <c r="P30" s="94">
        <v>10</v>
      </c>
      <c r="Q30" s="21"/>
    </row>
    <row r="31" spans="1:17" ht="8.85" customHeight="1" x14ac:dyDescent="0.2">
      <c r="A31" s="93" t="s">
        <v>277</v>
      </c>
      <c r="B31" s="94">
        <v>315</v>
      </c>
      <c r="C31" s="94">
        <v>88</v>
      </c>
      <c r="D31" s="94">
        <v>144</v>
      </c>
      <c r="E31" s="94">
        <v>1</v>
      </c>
      <c r="F31" s="94">
        <v>81</v>
      </c>
      <c r="G31" s="94">
        <v>193</v>
      </c>
      <c r="H31" s="94">
        <v>48</v>
      </c>
      <c r="I31" s="94">
        <v>109</v>
      </c>
      <c r="J31" s="94">
        <v>1</v>
      </c>
      <c r="K31" s="94">
        <v>35</v>
      </c>
      <c r="L31" s="94">
        <v>122</v>
      </c>
      <c r="M31" s="94">
        <v>40</v>
      </c>
      <c r="N31" s="94">
        <v>35</v>
      </c>
      <c r="O31" s="94" t="s">
        <v>62</v>
      </c>
      <c r="P31" s="94">
        <v>46</v>
      </c>
    </row>
    <row r="32" spans="1:17" ht="8.85" customHeight="1" x14ac:dyDescent="0.2">
      <c r="A32" s="93" t="s">
        <v>104</v>
      </c>
      <c r="B32" s="94">
        <v>396</v>
      </c>
      <c r="C32" s="94">
        <v>113</v>
      </c>
      <c r="D32" s="94">
        <v>158</v>
      </c>
      <c r="E32" s="94">
        <v>1</v>
      </c>
      <c r="F32" s="94">
        <v>123</v>
      </c>
      <c r="G32" s="94">
        <v>237</v>
      </c>
      <c r="H32" s="94">
        <v>60</v>
      </c>
      <c r="I32" s="94">
        <v>119</v>
      </c>
      <c r="J32" s="94">
        <v>1</v>
      </c>
      <c r="K32" s="94">
        <v>57</v>
      </c>
      <c r="L32" s="94">
        <v>159</v>
      </c>
      <c r="M32" s="94">
        <v>53</v>
      </c>
      <c r="N32" s="94">
        <v>39</v>
      </c>
      <c r="O32" s="94" t="s">
        <v>62</v>
      </c>
      <c r="P32" s="94">
        <v>66</v>
      </c>
    </row>
    <row r="33" spans="1:17" ht="8.85" customHeight="1" x14ac:dyDescent="0.2">
      <c r="A33" s="93">
        <v>15</v>
      </c>
      <c r="B33" s="94">
        <v>94</v>
      </c>
      <c r="C33" s="94">
        <v>4</v>
      </c>
      <c r="D33" s="94">
        <v>19</v>
      </c>
      <c r="E33" s="94">
        <v>56</v>
      </c>
      <c r="F33" s="94">
        <v>15</v>
      </c>
      <c r="G33" s="94">
        <v>70</v>
      </c>
      <c r="H33" s="94">
        <v>2</v>
      </c>
      <c r="I33" s="94">
        <v>18</v>
      </c>
      <c r="J33" s="94">
        <v>44</v>
      </c>
      <c r="K33" s="94">
        <v>6</v>
      </c>
      <c r="L33" s="94">
        <v>24</v>
      </c>
      <c r="M33" s="94">
        <v>2</v>
      </c>
      <c r="N33" s="94">
        <v>1</v>
      </c>
      <c r="O33" s="94">
        <v>12</v>
      </c>
      <c r="P33" s="94">
        <v>9</v>
      </c>
    </row>
    <row r="34" spans="1:17" ht="8.85" customHeight="1" x14ac:dyDescent="0.2">
      <c r="A34" s="93">
        <v>16</v>
      </c>
      <c r="B34" s="94">
        <v>98</v>
      </c>
      <c r="C34" s="94">
        <v>1</v>
      </c>
      <c r="D34" s="94">
        <v>19</v>
      </c>
      <c r="E34" s="94">
        <v>63</v>
      </c>
      <c r="F34" s="94">
        <v>14</v>
      </c>
      <c r="G34" s="94">
        <v>73</v>
      </c>
      <c r="H34" s="94" t="s">
        <v>62</v>
      </c>
      <c r="I34" s="94">
        <v>16</v>
      </c>
      <c r="J34" s="94">
        <v>54</v>
      </c>
      <c r="K34" s="94">
        <v>2</v>
      </c>
      <c r="L34" s="94">
        <v>25</v>
      </c>
      <c r="M34" s="94">
        <v>1</v>
      </c>
      <c r="N34" s="94">
        <v>3</v>
      </c>
      <c r="O34" s="94">
        <v>9</v>
      </c>
      <c r="P34" s="94">
        <v>12</v>
      </c>
      <c r="Q34" s="21"/>
    </row>
    <row r="35" spans="1:17" ht="8.85" customHeight="1" x14ac:dyDescent="0.2">
      <c r="A35" s="93">
        <v>17</v>
      </c>
      <c r="B35" s="94">
        <v>121</v>
      </c>
      <c r="C35" s="94">
        <v>5</v>
      </c>
      <c r="D35" s="94">
        <v>21</v>
      </c>
      <c r="E35" s="94">
        <v>68</v>
      </c>
      <c r="F35" s="94">
        <v>27</v>
      </c>
      <c r="G35" s="94">
        <v>84</v>
      </c>
      <c r="H35" s="94">
        <v>2</v>
      </c>
      <c r="I35" s="94">
        <v>16</v>
      </c>
      <c r="J35" s="94">
        <v>52</v>
      </c>
      <c r="K35" s="94">
        <v>14</v>
      </c>
      <c r="L35" s="94">
        <v>37</v>
      </c>
      <c r="M35" s="94">
        <v>3</v>
      </c>
      <c r="N35" s="94">
        <v>5</v>
      </c>
      <c r="O35" s="94">
        <v>16</v>
      </c>
      <c r="P35" s="94">
        <v>13</v>
      </c>
      <c r="Q35" s="21"/>
    </row>
    <row r="36" spans="1:17" ht="8.85" customHeight="1" x14ac:dyDescent="0.2">
      <c r="A36" s="93">
        <v>18</v>
      </c>
      <c r="B36" s="94">
        <v>99</v>
      </c>
      <c r="C36" s="94">
        <v>9</v>
      </c>
      <c r="D36" s="94">
        <v>19</v>
      </c>
      <c r="E36" s="94">
        <v>50</v>
      </c>
      <c r="F36" s="94">
        <v>21</v>
      </c>
      <c r="G36" s="94">
        <v>58</v>
      </c>
      <c r="H36" s="94">
        <v>4</v>
      </c>
      <c r="I36" s="94">
        <v>14</v>
      </c>
      <c r="J36" s="94">
        <v>35</v>
      </c>
      <c r="K36" s="94">
        <v>5</v>
      </c>
      <c r="L36" s="94">
        <v>41</v>
      </c>
      <c r="M36" s="94">
        <v>5</v>
      </c>
      <c r="N36" s="94">
        <v>5</v>
      </c>
      <c r="O36" s="94">
        <v>15</v>
      </c>
      <c r="P36" s="94">
        <v>16</v>
      </c>
      <c r="Q36" s="21"/>
    </row>
    <row r="37" spans="1:17" ht="8.85" customHeight="1" x14ac:dyDescent="0.2">
      <c r="A37" s="93">
        <v>19</v>
      </c>
      <c r="B37" s="94">
        <v>84</v>
      </c>
      <c r="C37" s="94">
        <v>5</v>
      </c>
      <c r="D37" s="94">
        <v>14</v>
      </c>
      <c r="E37" s="94">
        <v>53</v>
      </c>
      <c r="F37" s="94">
        <v>12</v>
      </c>
      <c r="G37" s="94">
        <v>42</v>
      </c>
      <c r="H37" s="94">
        <v>2</v>
      </c>
      <c r="I37" s="94">
        <v>8</v>
      </c>
      <c r="J37" s="94">
        <v>29</v>
      </c>
      <c r="K37" s="94">
        <v>3</v>
      </c>
      <c r="L37" s="94">
        <v>42</v>
      </c>
      <c r="M37" s="94">
        <v>3</v>
      </c>
      <c r="N37" s="94">
        <v>6</v>
      </c>
      <c r="O37" s="94">
        <v>24</v>
      </c>
      <c r="P37" s="94">
        <v>9</v>
      </c>
      <c r="Q37" s="21"/>
    </row>
    <row r="38" spans="1:17" ht="8.85" customHeight="1" x14ac:dyDescent="0.2">
      <c r="A38" s="93">
        <v>20</v>
      </c>
      <c r="B38" s="94">
        <v>75</v>
      </c>
      <c r="C38" s="94">
        <v>5</v>
      </c>
      <c r="D38" s="94">
        <v>24</v>
      </c>
      <c r="E38" s="94">
        <v>39</v>
      </c>
      <c r="F38" s="94">
        <v>7</v>
      </c>
      <c r="G38" s="94">
        <v>44</v>
      </c>
      <c r="H38" s="94">
        <v>4</v>
      </c>
      <c r="I38" s="94">
        <v>16</v>
      </c>
      <c r="J38" s="94">
        <v>21</v>
      </c>
      <c r="K38" s="94">
        <v>3</v>
      </c>
      <c r="L38" s="94">
        <v>31</v>
      </c>
      <c r="M38" s="94">
        <v>1</v>
      </c>
      <c r="N38" s="94">
        <v>8</v>
      </c>
      <c r="O38" s="94">
        <v>18</v>
      </c>
      <c r="P38" s="94">
        <v>4</v>
      </c>
      <c r="Q38" s="21"/>
    </row>
    <row r="39" spans="1:17" ht="9.75" customHeight="1" x14ac:dyDescent="0.2">
      <c r="A39" s="19" t="s">
        <v>133</v>
      </c>
      <c r="B39" s="20"/>
      <c r="C39" s="20"/>
      <c r="D39" s="20"/>
      <c r="E39" s="20"/>
      <c r="F39" s="20"/>
      <c r="G39" s="20"/>
      <c r="H39" s="20"/>
      <c r="I39" s="20"/>
      <c r="J39" s="20"/>
      <c r="K39" s="20"/>
      <c r="L39" s="20"/>
      <c r="M39" s="20"/>
      <c r="N39" s="20"/>
      <c r="O39" s="20"/>
      <c r="P39" s="20"/>
      <c r="Q39" s="21"/>
    </row>
    <row r="40" spans="1:17" ht="8.85" customHeight="1" x14ac:dyDescent="0.2">
      <c r="A40" s="93">
        <v>0</v>
      </c>
      <c r="B40" s="94">
        <v>6</v>
      </c>
      <c r="C40" s="94" t="s">
        <v>62</v>
      </c>
      <c r="D40" s="94" t="s">
        <v>62</v>
      </c>
      <c r="E40" s="94" t="s">
        <v>62</v>
      </c>
      <c r="F40" s="94">
        <v>6</v>
      </c>
      <c r="G40" s="94">
        <v>3</v>
      </c>
      <c r="H40" s="94" t="s">
        <v>62</v>
      </c>
      <c r="I40" s="94" t="s">
        <v>62</v>
      </c>
      <c r="J40" s="94" t="s">
        <v>62</v>
      </c>
      <c r="K40" s="94">
        <v>3</v>
      </c>
      <c r="L40" s="94">
        <v>3</v>
      </c>
      <c r="M40" s="94" t="s">
        <v>62</v>
      </c>
      <c r="N40" s="94" t="s">
        <v>62</v>
      </c>
      <c r="O40" s="94" t="s">
        <v>62</v>
      </c>
      <c r="P40" s="94">
        <v>3</v>
      </c>
      <c r="Q40" s="21"/>
    </row>
    <row r="41" spans="1:17" ht="8.85" customHeight="1" x14ac:dyDescent="0.2">
      <c r="A41" s="93">
        <v>1</v>
      </c>
      <c r="B41" s="94">
        <v>8</v>
      </c>
      <c r="C41" s="94" t="s">
        <v>62</v>
      </c>
      <c r="D41" s="94" t="s">
        <v>62</v>
      </c>
      <c r="E41" s="94" t="s">
        <v>62</v>
      </c>
      <c r="F41" s="94">
        <v>8</v>
      </c>
      <c r="G41" s="94">
        <v>5</v>
      </c>
      <c r="H41" s="94" t="s">
        <v>62</v>
      </c>
      <c r="I41" s="94" t="s">
        <v>62</v>
      </c>
      <c r="J41" s="94" t="s">
        <v>62</v>
      </c>
      <c r="K41" s="94">
        <v>5</v>
      </c>
      <c r="L41" s="94">
        <v>3</v>
      </c>
      <c r="M41" s="94" t="s">
        <v>62</v>
      </c>
      <c r="N41" s="94" t="s">
        <v>62</v>
      </c>
      <c r="O41" s="94" t="s">
        <v>62</v>
      </c>
      <c r="P41" s="94">
        <v>3</v>
      </c>
      <c r="Q41" s="21"/>
    </row>
    <row r="42" spans="1:17" ht="8.85" customHeight="1" x14ac:dyDescent="0.2">
      <c r="A42" s="93">
        <v>2</v>
      </c>
      <c r="B42" s="94">
        <v>4</v>
      </c>
      <c r="C42" s="94" t="s">
        <v>62</v>
      </c>
      <c r="D42" s="94" t="s">
        <v>62</v>
      </c>
      <c r="E42" s="94" t="s">
        <v>62</v>
      </c>
      <c r="F42" s="94">
        <v>4</v>
      </c>
      <c r="G42" s="94">
        <v>1</v>
      </c>
      <c r="H42" s="94" t="s">
        <v>62</v>
      </c>
      <c r="I42" s="94" t="s">
        <v>62</v>
      </c>
      <c r="J42" s="94" t="s">
        <v>62</v>
      </c>
      <c r="K42" s="94">
        <v>1</v>
      </c>
      <c r="L42" s="94">
        <v>3</v>
      </c>
      <c r="M42" s="94" t="s">
        <v>62</v>
      </c>
      <c r="N42" s="94" t="s">
        <v>62</v>
      </c>
      <c r="O42" s="94" t="s">
        <v>62</v>
      </c>
      <c r="P42" s="94">
        <v>3</v>
      </c>
      <c r="Q42" s="21"/>
    </row>
    <row r="43" spans="1:17" ht="8.85" customHeight="1" x14ac:dyDescent="0.2">
      <c r="A43" s="93">
        <v>3</v>
      </c>
      <c r="B43" s="94">
        <v>6</v>
      </c>
      <c r="C43" s="94">
        <v>1</v>
      </c>
      <c r="D43" s="94" t="s">
        <v>62</v>
      </c>
      <c r="E43" s="94" t="s">
        <v>62</v>
      </c>
      <c r="F43" s="94">
        <v>5</v>
      </c>
      <c r="G43" s="94">
        <v>4</v>
      </c>
      <c r="H43" s="94" t="s">
        <v>62</v>
      </c>
      <c r="I43" s="94" t="s">
        <v>62</v>
      </c>
      <c r="J43" s="94" t="s">
        <v>62</v>
      </c>
      <c r="K43" s="94">
        <v>4</v>
      </c>
      <c r="L43" s="94">
        <v>2</v>
      </c>
      <c r="M43" s="94">
        <v>1</v>
      </c>
      <c r="N43" s="94" t="s">
        <v>62</v>
      </c>
      <c r="O43" s="94" t="s">
        <v>62</v>
      </c>
      <c r="P43" s="94">
        <v>1</v>
      </c>
      <c r="Q43" s="21"/>
    </row>
    <row r="44" spans="1:17" ht="8.85" customHeight="1" x14ac:dyDescent="0.2">
      <c r="A44" s="93">
        <v>4</v>
      </c>
      <c r="B44" s="94">
        <v>7</v>
      </c>
      <c r="C44" s="94" t="s">
        <v>62</v>
      </c>
      <c r="D44" s="94" t="s">
        <v>62</v>
      </c>
      <c r="E44" s="94" t="s">
        <v>62</v>
      </c>
      <c r="F44" s="94">
        <v>7</v>
      </c>
      <c r="G44" s="94">
        <v>3</v>
      </c>
      <c r="H44" s="94" t="s">
        <v>62</v>
      </c>
      <c r="I44" s="94" t="s">
        <v>62</v>
      </c>
      <c r="J44" s="94" t="s">
        <v>62</v>
      </c>
      <c r="K44" s="94">
        <v>3</v>
      </c>
      <c r="L44" s="94">
        <v>4</v>
      </c>
      <c r="M44" s="94" t="s">
        <v>62</v>
      </c>
      <c r="N44" s="94" t="s">
        <v>62</v>
      </c>
      <c r="O44" s="94" t="s">
        <v>62</v>
      </c>
      <c r="P44" s="94">
        <v>4</v>
      </c>
      <c r="Q44" s="21"/>
    </row>
    <row r="45" spans="1:17" ht="8.85" customHeight="1" x14ac:dyDescent="0.2">
      <c r="A45" s="93">
        <v>5</v>
      </c>
      <c r="B45" s="94">
        <v>15</v>
      </c>
      <c r="C45" s="94">
        <v>1</v>
      </c>
      <c r="D45" s="94" t="s">
        <v>62</v>
      </c>
      <c r="E45" s="94" t="s">
        <v>62</v>
      </c>
      <c r="F45" s="94">
        <v>14</v>
      </c>
      <c r="G45" s="94">
        <v>8</v>
      </c>
      <c r="H45" s="94">
        <v>1</v>
      </c>
      <c r="I45" s="94" t="s">
        <v>62</v>
      </c>
      <c r="J45" s="94" t="s">
        <v>62</v>
      </c>
      <c r="K45" s="94">
        <v>7</v>
      </c>
      <c r="L45" s="94">
        <v>7</v>
      </c>
      <c r="M45" s="94" t="s">
        <v>62</v>
      </c>
      <c r="N45" s="94" t="s">
        <v>62</v>
      </c>
      <c r="O45" s="94" t="s">
        <v>62</v>
      </c>
      <c r="P45" s="94">
        <v>7</v>
      </c>
      <c r="Q45" s="21"/>
    </row>
    <row r="46" spans="1:17" ht="8.85" customHeight="1" x14ac:dyDescent="0.2">
      <c r="A46" s="93" t="s">
        <v>103</v>
      </c>
      <c r="B46" s="95">
        <v>46</v>
      </c>
      <c r="C46" s="95">
        <v>2</v>
      </c>
      <c r="D46" s="95" t="s">
        <v>62</v>
      </c>
      <c r="E46" s="95" t="s">
        <v>62</v>
      </c>
      <c r="F46" s="95">
        <v>44</v>
      </c>
      <c r="G46" s="95">
        <v>24</v>
      </c>
      <c r="H46" s="95">
        <v>1</v>
      </c>
      <c r="I46" s="95" t="s">
        <v>62</v>
      </c>
      <c r="J46" s="95" t="s">
        <v>62</v>
      </c>
      <c r="K46" s="95">
        <v>23</v>
      </c>
      <c r="L46" s="95">
        <v>22</v>
      </c>
      <c r="M46" s="95">
        <v>1</v>
      </c>
      <c r="N46" s="95" t="s">
        <v>62</v>
      </c>
      <c r="O46" s="95" t="s">
        <v>62</v>
      </c>
      <c r="P46" s="95">
        <v>21</v>
      </c>
    </row>
    <row r="47" spans="1:17" ht="8.85" customHeight="1" x14ac:dyDescent="0.2">
      <c r="A47" s="93">
        <v>6</v>
      </c>
      <c r="B47" s="95">
        <v>6</v>
      </c>
      <c r="C47" s="95" t="s">
        <v>62</v>
      </c>
      <c r="D47" s="95" t="s">
        <v>62</v>
      </c>
      <c r="E47" s="95" t="s">
        <v>62</v>
      </c>
      <c r="F47" s="95">
        <v>6</v>
      </c>
      <c r="G47" s="95">
        <v>3</v>
      </c>
      <c r="H47" s="95" t="s">
        <v>62</v>
      </c>
      <c r="I47" s="95" t="s">
        <v>62</v>
      </c>
      <c r="J47" s="95" t="s">
        <v>62</v>
      </c>
      <c r="K47" s="95">
        <v>3</v>
      </c>
      <c r="L47" s="95">
        <v>3</v>
      </c>
      <c r="M47" s="95" t="s">
        <v>62</v>
      </c>
      <c r="N47" s="95" t="s">
        <v>62</v>
      </c>
      <c r="O47" s="95" t="s">
        <v>62</v>
      </c>
      <c r="P47" s="95">
        <v>3</v>
      </c>
    </row>
    <row r="48" spans="1:17" ht="8.85" customHeight="1" x14ac:dyDescent="0.2">
      <c r="A48" s="93">
        <v>7</v>
      </c>
      <c r="B48" s="94">
        <v>10</v>
      </c>
      <c r="C48" s="94" t="s">
        <v>62</v>
      </c>
      <c r="D48" s="94" t="s">
        <v>62</v>
      </c>
      <c r="E48" s="94" t="s">
        <v>62</v>
      </c>
      <c r="F48" s="94">
        <v>10</v>
      </c>
      <c r="G48" s="94">
        <v>6</v>
      </c>
      <c r="H48" s="94" t="s">
        <v>62</v>
      </c>
      <c r="I48" s="94" t="s">
        <v>62</v>
      </c>
      <c r="J48" s="94" t="s">
        <v>62</v>
      </c>
      <c r="K48" s="94">
        <v>6</v>
      </c>
      <c r="L48" s="94">
        <v>4</v>
      </c>
      <c r="M48" s="94" t="s">
        <v>62</v>
      </c>
      <c r="N48" s="94" t="s">
        <v>62</v>
      </c>
      <c r="O48" s="94" t="s">
        <v>62</v>
      </c>
      <c r="P48" s="94">
        <v>4</v>
      </c>
      <c r="Q48" s="21"/>
    </row>
    <row r="49" spans="1:17" ht="8.85" customHeight="1" x14ac:dyDescent="0.2">
      <c r="A49" s="93">
        <v>8</v>
      </c>
      <c r="B49" s="94">
        <v>15</v>
      </c>
      <c r="C49" s="94" t="s">
        <v>62</v>
      </c>
      <c r="D49" s="94" t="s">
        <v>62</v>
      </c>
      <c r="E49" s="94" t="s">
        <v>62</v>
      </c>
      <c r="F49" s="94">
        <v>15</v>
      </c>
      <c r="G49" s="94">
        <v>9</v>
      </c>
      <c r="H49" s="94" t="s">
        <v>62</v>
      </c>
      <c r="I49" s="94" t="s">
        <v>62</v>
      </c>
      <c r="J49" s="94" t="s">
        <v>62</v>
      </c>
      <c r="K49" s="94">
        <v>9</v>
      </c>
      <c r="L49" s="94">
        <v>6</v>
      </c>
      <c r="M49" s="94" t="s">
        <v>62</v>
      </c>
      <c r="N49" s="94" t="s">
        <v>62</v>
      </c>
      <c r="O49" s="94" t="s">
        <v>62</v>
      </c>
      <c r="P49" s="94">
        <v>6</v>
      </c>
      <c r="Q49" s="21"/>
    </row>
    <row r="50" spans="1:17" ht="8.85" customHeight="1" x14ac:dyDescent="0.2">
      <c r="A50" s="93">
        <v>9</v>
      </c>
      <c r="B50" s="94">
        <v>13</v>
      </c>
      <c r="C50" s="94" t="s">
        <v>62</v>
      </c>
      <c r="D50" s="94">
        <v>1</v>
      </c>
      <c r="E50" s="94" t="s">
        <v>62</v>
      </c>
      <c r="F50" s="94">
        <v>12</v>
      </c>
      <c r="G50" s="94">
        <v>9</v>
      </c>
      <c r="H50" s="94" t="s">
        <v>62</v>
      </c>
      <c r="I50" s="94">
        <v>1</v>
      </c>
      <c r="J50" s="94" t="s">
        <v>62</v>
      </c>
      <c r="K50" s="94">
        <v>8</v>
      </c>
      <c r="L50" s="94">
        <v>4</v>
      </c>
      <c r="M50" s="94" t="s">
        <v>62</v>
      </c>
      <c r="N50" s="94" t="s">
        <v>62</v>
      </c>
      <c r="O50" s="94" t="s">
        <v>62</v>
      </c>
      <c r="P50" s="94">
        <v>4</v>
      </c>
      <c r="Q50" s="21"/>
    </row>
    <row r="51" spans="1:17" ht="8.85" customHeight="1" x14ac:dyDescent="0.2">
      <c r="A51" s="93">
        <v>10</v>
      </c>
      <c r="B51" s="94">
        <v>11</v>
      </c>
      <c r="C51" s="94" t="s">
        <v>62</v>
      </c>
      <c r="D51" s="94">
        <v>1</v>
      </c>
      <c r="E51" s="94" t="s">
        <v>62</v>
      </c>
      <c r="F51" s="94">
        <v>10</v>
      </c>
      <c r="G51" s="94">
        <v>4</v>
      </c>
      <c r="H51" s="94" t="s">
        <v>62</v>
      </c>
      <c r="I51" s="94">
        <v>1</v>
      </c>
      <c r="J51" s="94" t="s">
        <v>62</v>
      </c>
      <c r="K51" s="94">
        <v>3</v>
      </c>
      <c r="L51" s="94">
        <v>7</v>
      </c>
      <c r="M51" s="94" t="s">
        <v>62</v>
      </c>
      <c r="N51" s="94" t="s">
        <v>62</v>
      </c>
      <c r="O51" s="94" t="s">
        <v>62</v>
      </c>
      <c r="P51" s="94">
        <v>7</v>
      </c>
      <c r="Q51" s="21"/>
    </row>
    <row r="52" spans="1:17" ht="8.85" customHeight="1" x14ac:dyDescent="0.2">
      <c r="A52" s="93">
        <v>11</v>
      </c>
      <c r="B52" s="94">
        <v>5</v>
      </c>
      <c r="C52" s="94" t="s">
        <v>62</v>
      </c>
      <c r="D52" s="94" t="s">
        <v>62</v>
      </c>
      <c r="E52" s="94" t="s">
        <v>62</v>
      </c>
      <c r="F52" s="94">
        <v>5</v>
      </c>
      <c r="G52" s="94">
        <v>2</v>
      </c>
      <c r="H52" s="94" t="s">
        <v>62</v>
      </c>
      <c r="I52" s="94" t="s">
        <v>62</v>
      </c>
      <c r="J52" s="94" t="s">
        <v>62</v>
      </c>
      <c r="K52" s="94">
        <v>2</v>
      </c>
      <c r="L52" s="94">
        <v>3</v>
      </c>
      <c r="M52" s="94" t="s">
        <v>62</v>
      </c>
      <c r="N52" s="94" t="s">
        <v>62</v>
      </c>
      <c r="O52" s="94" t="s">
        <v>62</v>
      </c>
      <c r="P52" s="94">
        <v>3</v>
      </c>
      <c r="Q52" s="21"/>
    </row>
    <row r="53" spans="1:17" ht="8.85" customHeight="1" x14ac:dyDescent="0.2">
      <c r="A53" s="93">
        <v>12</v>
      </c>
      <c r="B53" s="94">
        <v>10</v>
      </c>
      <c r="C53" s="94" t="s">
        <v>62</v>
      </c>
      <c r="D53" s="94">
        <v>2</v>
      </c>
      <c r="E53" s="94" t="s">
        <v>62</v>
      </c>
      <c r="F53" s="94">
        <v>8</v>
      </c>
      <c r="G53" s="94">
        <v>3</v>
      </c>
      <c r="H53" s="94" t="s">
        <v>62</v>
      </c>
      <c r="I53" s="94">
        <v>1</v>
      </c>
      <c r="J53" s="94" t="s">
        <v>62</v>
      </c>
      <c r="K53" s="94">
        <v>2</v>
      </c>
      <c r="L53" s="94">
        <v>7</v>
      </c>
      <c r="M53" s="94" t="s">
        <v>62</v>
      </c>
      <c r="N53" s="94">
        <v>1</v>
      </c>
      <c r="O53" s="94" t="s">
        <v>62</v>
      </c>
      <c r="P53" s="94">
        <v>6</v>
      </c>
      <c r="Q53" s="21"/>
    </row>
    <row r="54" spans="1:17" ht="8.85" customHeight="1" x14ac:dyDescent="0.2">
      <c r="A54" s="93">
        <v>13</v>
      </c>
      <c r="B54" s="94">
        <v>11</v>
      </c>
      <c r="C54" s="94" t="s">
        <v>62</v>
      </c>
      <c r="D54" s="94">
        <v>4</v>
      </c>
      <c r="E54" s="94" t="s">
        <v>62</v>
      </c>
      <c r="F54" s="94">
        <v>7</v>
      </c>
      <c r="G54" s="94">
        <v>4</v>
      </c>
      <c r="H54" s="94" t="s">
        <v>62</v>
      </c>
      <c r="I54" s="94">
        <v>1</v>
      </c>
      <c r="J54" s="94" t="s">
        <v>62</v>
      </c>
      <c r="K54" s="94">
        <v>3</v>
      </c>
      <c r="L54" s="94">
        <v>7</v>
      </c>
      <c r="M54" s="94" t="s">
        <v>62</v>
      </c>
      <c r="N54" s="94">
        <v>3</v>
      </c>
      <c r="O54" s="94" t="s">
        <v>62</v>
      </c>
      <c r="P54" s="94">
        <v>4</v>
      </c>
      <c r="Q54" s="21"/>
    </row>
    <row r="55" spans="1:17" ht="8.85" customHeight="1" x14ac:dyDescent="0.2">
      <c r="A55" s="93">
        <v>14</v>
      </c>
      <c r="B55" s="94">
        <v>8</v>
      </c>
      <c r="C55" s="94">
        <v>1</v>
      </c>
      <c r="D55" s="94">
        <v>2</v>
      </c>
      <c r="E55" s="94" t="s">
        <v>62</v>
      </c>
      <c r="F55" s="94">
        <v>5</v>
      </c>
      <c r="G55" s="94">
        <v>4</v>
      </c>
      <c r="H55" s="94" t="s">
        <v>62</v>
      </c>
      <c r="I55" s="94">
        <v>2</v>
      </c>
      <c r="J55" s="94" t="s">
        <v>62</v>
      </c>
      <c r="K55" s="94">
        <v>2</v>
      </c>
      <c r="L55" s="94">
        <v>4</v>
      </c>
      <c r="M55" s="94">
        <v>1</v>
      </c>
      <c r="N55" s="94" t="s">
        <v>62</v>
      </c>
      <c r="O55" s="94" t="s">
        <v>62</v>
      </c>
      <c r="P55" s="94">
        <v>3</v>
      </c>
      <c r="Q55" s="21"/>
    </row>
    <row r="56" spans="1:17" ht="8.85" customHeight="1" x14ac:dyDescent="0.2">
      <c r="A56" s="93" t="s">
        <v>277</v>
      </c>
      <c r="B56" s="95">
        <v>89</v>
      </c>
      <c r="C56" s="95">
        <v>1</v>
      </c>
      <c r="D56" s="95">
        <v>10</v>
      </c>
      <c r="E56" s="95" t="s">
        <v>62</v>
      </c>
      <c r="F56" s="95">
        <v>78</v>
      </c>
      <c r="G56" s="95">
        <v>44</v>
      </c>
      <c r="H56" s="95" t="s">
        <v>62</v>
      </c>
      <c r="I56" s="95">
        <v>6</v>
      </c>
      <c r="J56" s="95" t="s">
        <v>62</v>
      </c>
      <c r="K56" s="95">
        <v>38</v>
      </c>
      <c r="L56" s="95">
        <v>45</v>
      </c>
      <c r="M56" s="95">
        <v>1</v>
      </c>
      <c r="N56" s="95">
        <v>4</v>
      </c>
      <c r="O56" s="95" t="s">
        <v>62</v>
      </c>
      <c r="P56" s="95">
        <v>40</v>
      </c>
    </row>
    <row r="57" spans="1:17" ht="8.85" customHeight="1" x14ac:dyDescent="0.2">
      <c r="A57" s="93" t="s">
        <v>104</v>
      </c>
      <c r="B57" s="95">
        <v>135</v>
      </c>
      <c r="C57" s="95">
        <v>3</v>
      </c>
      <c r="D57" s="95">
        <v>10</v>
      </c>
      <c r="E57" s="95" t="s">
        <v>62</v>
      </c>
      <c r="F57" s="95">
        <v>122</v>
      </c>
      <c r="G57" s="95">
        <v>68</v>
      </c>
      <c r="H57" s="95">
        <v>1</v>
      </c>
      <c r="I57" s="95">
        <v>6</v>
      </c>
      <c r="J57" s="95" t="s">
        <v>62</v>
      </c>
      <c r="K57" s="95">
        <v>61</v>
      </c>
      <c r="L57" s="95">
        <v>67</v>
      </c>
      <c r="M57" s="95">
        <v>2</v>
      </c>
      <c r="N57" s="95">
        <v>4</v>
      </c>
      <c r="O57" s="95" t="s">
        <v>62</v>
      </c>
      <c r="P57" s="95">
        <v>61</v>
      </c>
    </row>
    <row r="58" spans="1:17" ht="8.85" customHeight="1" x14ac:dyDescent="0.2">
      <c r="A58" s="93">
        <v>15</v>
      </c>
      <c r="B58" s="95">
        <v>39</v>
      </c>
      <c r="C58" s="95" t="s">
        <v>62</v>
      </c>
      <c r="D58" s="95">
        <v>2</v>
      </c>
      <c r="E58" s="95">
        <v>23</v>
      </c>
      <c r="F58" s="95">
        <v>14</v>
      </c>
      <c r="G58" s="95">
        <v>20</v>
      </c>
      <c r="H58" s="95" t="s">
        <v>62</v>
      </c>
      <c r="I58" s="95">
        <v>1</v>
      </c>
      <c r="J58" s="95">
        <v>16</v>
      </c>
      <c r="K58" s="95">
        <v>3</v>
      </c>
      <c r="L58" s="95">
        <v>19</v>
      </c>
      <c r="M58" s="95" t="s">
        <v>62</v>
      </c>
      <c r="N58" s="95">
        <v>1</v>
      </c>
      <c r="O58" s="95">
        <v>7</v>
      </c>
      <c r="P58" s="95">
        <v>11</v>
      </c>
    </row>
    <row r="59" spans="1:17" ht="8.85" customHeight="1" x14ac:dyDescent="0.2">
      <c r="A59" s="93">
        <v>16</v>
      </c>
      <c r="B59" s="94">
        <v>43</v>
      </c>
      <c r="C59" s="94" t="s">
        <v>62</v>
      </c>
      <c r="D59" s="94" t="s">
        <v>62</v>
      </c>
      <c r="E59" s="94">
        <v>30</v>
      </c>
      <c r="F59" s="94">
        <v>13</v>
      </c>
      <c r="G59" s="94">
        <v>30</v>
      </c>
      <c r="H59" s="94" t="s">
        <v>62</v>
      </c>
      <c r="I59" s="94" t="s">
        <v>62</v>
      </c>
      <c r="J59" s="94">
        <v>24</v>
      </c>
      <c r="K59" s="94">
        <v>6</v>
      </c>
      <c r="L59" s="94">
        <v>13</v>
      </c>
      <c r="M59" s="94" t="s">
        <v>62</v>
      </c>
      <c r="N59" s="94" t="s">
        <v>62</v>
      </c>
      <c r="O59" s="94">
        <v>6</v>
      </c>
      <c r="P59" s="94">
        <v>7</v>
      </c>
      <c r="Q59" s="21"/>
    </row>
    <row r="60" spans="1:17" ht="8.85" customHeight="1" x14ac:dyDescent="0.2">
      <c r="A60" s="93">
        <v>17</v>
      </c>
      <c r="B60" s="94">
        <v>45</v>
      </c>
      <c r="C60" s="94" t="s">
        <v>62</v>
      </c>
      <c r="D60" s="94">
        <v>2</v>
      </c>
      <c r="E60" s="94">
        <v>32</v>
      </c>
      <c r="F60" s="94">
        <v>11</v>
      </c>
      <c r="G60" s="94">
        <v>26</v>
      </c>
      <c r="H60" s="94" t="s">
        <v>62</v>
      </c>
      <c r="I60" s="94">
        <v>1</v>
      </c>
      <c r="J60" s="94">
        <v>21</v>
      </c>
      <c r="K60" s="94">
        <v>4</v>
      </c>
      <c r="L60" s="94">
        <v>19</v>
      </c>
      <c r="M60" s="94" t="s">
        <v>62</v>
      </c>
      <c r="N60" s="94">
        <v>1</v>
      </c>
      <c r="O60" s="94">
        <v>11</v>
      </c>
      <c r="P60" s="94">
        <v>7</v>
      </c>
      <c r="Q60" s="21"/>
    </row>
    <row r="61" spans="1:17" ht="8.85" customHeight="1" x14ac:dyDescent="0.2">
      <c r="A61" s="93">
        <v>18</v>
      </c>
      <c r="B61" s="94">
        <v>66</v>
      </c>
      <c r="C61" s="94">
        <v>1</v>
      </c>
      <c r="D61" s="94">
        <v>1</v>
      </c>
      <c r="E61" s="94">
        <v>47</v>
      </c>
      <c r="F61" s="94">
        <v>17</v>
      </c>
      <c r="G61" s="94">
        <v>44</v>
      </c>
      <c r="H61" s="94">
        <v>1</v>
      </c>
      <c r="I61" s="94">
        <v>1</v>
      </c>
      <c r="J61" s="94">
        <v>32</v>
      </c>
      <c r="K61" s="94">
        <v>10</v>
      </c>
      <c r="L61" s="94">
        <v>22</v>
      </c>
      <c r="M61" s="94" t="s">
        <v>62</v>
      </c>
      <c r="N61" s="94" t="s">
        <v>62</v>
      </c>
      <c r="O61" s="94">
        <v>15</v>
      </c>
      <c r="P61" s="94">
        <v>7</v>
      </c>
      <c r="Q61" s="21"/>
    </row>
    <row r="62" spans="1:17" ht="8.85" customHeight="1" x14ac:dyDescent="0.2">
      <c r="A62" s="93">
        <v>19</v>
      </c>
      <c r="B62" s="94">
        <v>85</v>
      </c>
      <c r="C62" s="94" t="s">
        <v>62</v>
      </c>
      <c r="D62" s="94" t="s">
        <v>62</v>
      </c>
      <c r="E62" s="94">
        <v>59</v>
      </c>
      <c r="F62" s="94">
        <v>25</v>
      </c>
      <c r="G62" s="94">
        <v>53</v>
      </c>
      <c r="H62" s="94" t="s">
        <v>62</v>
      </c>
      <c r="I62" s="94" t="s">
        <v>62</v>
      </c>
      <c r="J62" s="94">
        <v>40</v>
      </c>
      <c r="K62" s="94">
        <v>12</v>
      </c>
      <c r="L62" s="94">
        <v>32</v>
      </c>
      <c r="M62" s="94" t="s">
        <v>62</v>
      </c>
      <c r="N62" s="94" t="s">
        <v>62</v>
      </c>
      <c r="O62" s="94">
        <v>19</v>
      </c>
      <c r="P62" s="94">
        <v>13</v>
      </c>
      <c r="Q62" s="21"/>
    </row>
    <row r="63" spans="1:17" ht="8.85" customHeight="1" x14ac:dyDescent="0.2">
      <c r="A63" s="93">
        <v>20</v>
      </c>
      <c r="B63" s="94">
        <v>82</v>
      </c>
      <c r="C63" s="94" t="s">
        <v>62</v>
      </c>
      <c r="D63" s="94" t="s">
        <v>62</v>
      </c>
      <c r="E63" s="94">
        <v>61</v>
      </c>
      <c r="F63" s="94">
        <v>21</v>
      </c>
      <c r="G63" s="94">
        <v>54</v>
      </c>
      <c r="H63" s="94" t="s">
        <v>62</v>
      </c>
      <c r="I63" s="94" t="s">
        <v>62</v>
      </c>
      <c r="J63" s="94">
        <v>40</v>
      </c>
      <c r="K63" s="94">
        <v>14</v>
      </c>
      <c r="L63" s="94">
        <v>28</v>
      </c>
      <c r="M63" s="94" t="s">
        <v>62</v>
      </c>
      <c r="N63" s="94" t="s">
        <v>62</v>
      </c>
      <c r="O63" s="94">
        <v>21</v>
      </c>
      <c r="P63" s="94">
        <v>7</v>
      </c>
      <c r="Q63" s="21"/>
    </row>
    <row r="64" spans="1:17" ht="11.25" customHeight="1" x14ac:dyDescent="0.2">
      <c r="A64" s="19" t="s">
        <v>134</v>
      </c>
      <c r="B64" s="20"/>
      <c r="C64" s="20"/>
      <c r="D64" s="20"/>
      <c r="E64" s="20"/>
      <c r="F64" s="20"/>
      <c r="G64" s="20"/>
      <c r="H64" s="20"/>
      <c r="I64" s="20"/>
      <c r="J64" s="20"/>
      <c r="K64" s="20"/>
      <c r="L64" s="20"/>
      <c r="M64" s="20"/>
      <c r="N64" s="20"/>
      <c r="O64" s="20"/>
      <c r="P64" s="20"/>
      <c r="Q64" s="21"/>
    </row>
    <row r="65" spans="1:17" ht="8.85" customHeight="1" x14ac:dyDescent="0.2">
      <c r="A65" s="93">
        <v>0</v>
      </c>
      <c r="B65" s="94">
        <v>14</v>
      </c>
      <c r="C65" s="94">
        <v>1</v>
      </c>
      <c r="D65" s="94" t="s">
        <v>62</v>
      </c>
      <c r="E65" s="94" t="s">
        <v>62</v>
      </c>
      <c r="F65" s="94">
        <v>13</v>
      </c>
      <c r="G65" s="94">
        <v>8</v>
      </c>
      <c r="H65" s="94">
        <v>1</v>
      </c>
      <c r="I65" s="94" t="s">
        <v>62</v>
      </c>
      <c r="J65" s="94" t="s">
        <v>62</v>
      </c>
      <c r="K65" s="94">
        <v>7</v>
      </c>
      <c r="L65" s="94">
        <v>6</v>
      </c>
      <c r="M65" s="94" t="s">
        <v>62</v>
      </c>
      <c r="N65" s="94" t="s">
        <v>62</v>
      </c>
      <c r="O65" s="94" t="s">
        <v>62</v>
      </c>
      <c r="P65" s="94">
        <v>6</v>
      </c>
      <c r="Q65" s="21"/>
    </row>
    <row r="66" spans="1:17" ht="8.85" customHeight="1" x14ac:dyDescent="0.2">
      <c r="A66" s="93">
        <v>1</v>
      </c>
      <c r="B66" s="94">
        <v>19</v>
      </c>
      <c r="C66" s="94">
        <v>1</v>
      </c>
      <c r="D66" s="94">
        <v>3</v>
      </c>
      <c r="E66" s="94" t="s">
        <v>62</v>
      </c>
      <c r="F66" s="94">
        <v>15</v>
      </c>
      <c r="G66" s="94">
        <v>12</v>
      </c>
      <c r="H66" s="94" t="s">
        <v>62</v>
      </c>
      <c r="I66" s="94">
        <v>3</v>
      </c>
      <c r="J66" s="94" t="s">
        <v>62</v>
      </c>
      <c r="K66" s="94">
        <v>9</v>
      </c>
      <c r="L66" s="94">
        <v>7</v>
      </c>
      <c r="M66" s="94">
        <v>1</v>
      </c>
      <c r="N66" s="94" t="s">
        <v>62</v>
      </c>
      <c r="O66" s="94" t="s">
        <v>62</v>
      </c>
      <c r="P66" s="94">
        <v>6</v>
      </c>
      <c r="Q66" s="21"/>
    </row>
    <row r="67" spans="1:17" ht="8.85" customHeight="1" x14ac:dyDescent="0.2">
      <c r="A67" s="93">
        <v>2</v>
      </c>
      <c r="B67" s="94">
        <v>9</v>
      </c>
      <c r="C67" s="94">
        <v>2</v>
      </c>
      <c r="D67" s="94" t="s">
        <v>62</v>
      </c>
      <c r="E67" s="94" t="s">
        <v>62</v>
      </c>
      <c r="F67" s="94">
        <v>7</v>
      </c>
      <c r="G67" s="94">
        <v>2</v>
      </c>
      <c r="H67" s="94" t="s">
        <v>62</v>
      </c>
      <c r="I67" s="94" t="s">
        <v>62</v>
      </c>
      <c r="J67" s="94" t="s">
        <v>62</v>
      </c>
      <c r="K67" s="94">
        <v>2</v>
      </c>
      <c r="L67" s="94">
        <v>7</v>
      </c>
      <c r="M67" s="94">
        <v>2</v>
      </c>
      <c r="N67" s="94" t="s">
        <v>62</v>
      </c>
      <c r="O67" s="94" t="s">
        <v>62</v>
      </c>
      <c r="P67" s="94">
        <v>5</v>
      </c>
      <c r="Q67" s="21"/>
    </row>
    <row r="68" spans="1:17" ht="8.85" customHeight="1" x14ac:dyDescent="0.2">
      <c r="A68" s="93">
        <v>3</v>
      </c>
      <c r="B68" s="94">
        <v>19</v>
      </c>
      <c r="C68" s="94">
        <v>5</v>
      </c>
      <c r="D68" s="94">
        <v>2</v>
      </c>
      <c r="E68" s="94" t="s">
        <v>62</v>
      </c>
      <c r="F68" s="94">
        <v>12</v>
      </c>
      <c r="G68" s="94">
        <v>12</v>
      </c>
      <c r="H68" s="94">
        <v>2</v>
      </c>
      <c r="I68" s="94">
        <v>2</v>
      </c>
      <c r="J68" s="94" t="s">
        <v>62</v>
      </c>
      <c r="K68" s="94">
        <v>8</v>
      </c>
      <c r="L68" s="94">
        <v>7</v>
      </c>
      <c r="M68" s="94">
        <v>3</v>
      </c>
      <c r="N68" s="94" t="s">
        <v>62</v>
      </c>
      <c r="O68" s="94" t="s">
        <v>62</v>
      </c>
      <c r="P68" s="94">
        <v>4</v>
      </c>
      <c r="Q68" s="21"/>
    </row>
    <row r="69" spans="1:17" ht="8.85" customHeight="1" x14ac:dyDescent="0.2">
      <c r="A69" s="93">
        <v>4</v>
      </c>
      <c r="B69" s="94">
        <v>25</v>
      </c>
      <c r="C69" s="94">
        <v>5</v>
      </c>
      <c r="D69" s="94">
        <v>4</v>
      </c>
      <c r="E69" s="94" t="s">
        <v>62</v>
      </c>
      <c r="F69" s="94">
        <v>16</v>
      </c>
      <c r="G69" s="94">
        <v>12</v>
      </c>
      <c r="H69" s="94">
        <v>2</v>
      </c>
      <c r="I69" s="94">
        <v>2</v>
      </c>
      <c r="J69" s="94" t="s">
        <v>62</v>
      </c>
      <c r="K69" s="94">
        <v>8</v>
      </c>
      <c r="L69" s="94">
        <v>13</v>
      </c>
      <c r="M69" s="94">
        <v>3</v>
      </c>
      <c r="N69" s="94">
        <v>2</v>
      </c>
      <c r="O69" s="94" t="s">
        <v>62</v>
      </c>
      <c r="P69" s="94">
        <v>8</v>
      </c>
      <c r="Q69" s="21"/>
    </row>
    <row r="70" spans="1:17" ht="8.85" customHeight="1" x14ac:dyDescent="0.2">
      <c r="A70" s="93">
        <v>5</v>
      </c>
      <c r="B70" s="94">
        <v>41</v>
      </c>
      <c r="C70" s="94">
        <v>13</v>
      </c>
      <c r="D70" s="94">
        <v>5</v>
      </c>
      <c r="E70" s="94" t="s">
        <v>62</v>
      </c>
      <c r="F70" s="94">
        <v>23</v>
      </c>
      <c r="G70" s="94">
        <v>22</v>
      </c>
      <c r="H70" s="94">
        <v>8</v>
      </c>
      <c r="I70" s="94">
        <v>3</v>
      </c>
      <c r="J70" s="94" t="s">
        <v>62</v>
      </c>
      <c r="K70" s="94">
        <v>11</v>
      </c>
      <c r="L70" s="94">
        <v>19</v>
      </c>
      <c r="M70" s="94">
        <v>5</v>
      </c>
      <c r="N70" s="94">
        <v>2</v>
      </c>
      <c r="O70" s="94" t="s">
        <v>62</v>
      </c>
      <c r="P70" s="94">
        <v>12</v>
      </c>
      <c r="Q70" s="21"/>
    </row>
    <row r="71" spans="1:17" ht="8.85" customHeight="1" x14ac:dyDescent="0.2">
      <c r="A71" s="93" t="s">
        <v>103</v>
      </c>
      <c r="B71" s="95">
        <v>127</v>
      </c>
      <c r="C71" s="95">
        <v>27</v>
      </c>
      <c r="D71" s="95">
        <v>14</v>
      </c>
      <c r="E71" s="95" t="s">
        <v>62</v>
      </c>
      <c r="F71" s="95">
        <v>86</v>
      </c>
      <c r="G71" s="95">
        <v>68</v>
      </c>
      <c r="H71" s="95">
        <v>13</v>
      </c>
      <c r="I71" s="95">
        <v>10</v>
      </c>
      <c r="J71" s="95" t="s">
        <v>62</v>
      </c>
      <c r="K71" s="95">
        <v>45</v>
      </c>
      <c r="L71" s="95">
        <v>59</v>
      </c>
      <c r="M71" s="95">
        <v>14</v>
      </c>
      <c r="N71" s="95">
        <v>4</v>
      </c>
      <c r="O71" s="95" t="s">
        <v>62</v>
      </c>
      <c r="P71" s="95">
        <v>41</v>
      </c>
    </row>
    <row r="72" spans="1:17" ht="8.85" customHeight="1" x14ac:dyDescent="0.2">
      <c r="A72" s="93">
        <v>6</v>
      </c>
      <c r="B72" s="95">
        <v>24</v>
      </c>
      <c r="C72" s="95">
        <v>5</v>
      </c>
      <c r="D72" s="95">
        <v>2</v>
      </c>
      <c r="E72" s="95" t="s">
        <v>62</v>
      </c>
      <c r="F72" s="95">
        <v>16</v>
      </c>
      <c r="G72" s="95">
        <v>13</v>
      </c>
      <c r="H72" s="95">
        <v>1</v>
      </c>
      <c r="I72" s="95">
        <v>1</v>
      </c>
      <c r="J72" s="95" t="s">
        <v>62</v>
      </c>
      <c r="K72" s="95">
        <v>11</v>
      </c>
      <c r="L72" s="95">
        <v>11</v>
      </c>
      <c r="M72" s="95">
        <v>4</v>
      </c>
      <c r="N72" s="95">
        <v>1</v>
      </c>
      <c r="O72" s="95" t="s">
        <v>62</v>
      </c>
      <c r="P72" s="95">
        <v>5</v>
      </c>
    </row>
    <row r="73" spans="1:17" ht="8.85" customHeight="1" x14ac:dyDescent="0.2">
      <c r="A73" s="93">
        <v>7</v>
      </c>
      <c r="B73" s="94">
        <v>47</v>
      </c>
      <c r="C73" s="94">
        <v>17</v>
      </c>
      <c r="D73" s="94">
        <v>14</v>
      </c>
      <c r="E73" s="94" t="s">
        <v>62</v>
      </c>
      <c r="F73" s="94">
        <v>16</v>
      </c>
      <c r="G73" s="94">
        <v>29</v>
      </c>
      <c r="H73" s="94">
        <v>9</v>
      </c>
      <c r="I73" s="94">
        <v>11</v>
      </c>
      <c r="J73" s="94" t="s">
        <v>62</v>
      </c>
      <c r="K73" s="94">
        <v>9</v>
      </c>
      <c r="L73" s="94">
        <v>18</v>
      </c>
      <c r="M73" s="94">
        <v>8</v>
      </c>
      <c r="N73" s="94">
        <v>3</v>
      </c>
      <c r="O73" s="94" t="s">
        <v>62</v>
      </c>
      <c r="P73" s="94">
        <v>7</v>
      </c>
      <c r="Q73" s="21"/>
    </row>
    <row r="74" spans="1:17" ht="8.85" customHeight="1" x14ac:dyDescent="0.2">
      <c r="A74" s="93">
        <v>8</v>
      </c>
      <c r="B74" s="94">
        <v>54</v>
      </c>
      <c r="C74" s="94">
        <v>19</v>
      </c>
      <c r="D74" s="94">
        <v>11</v>
      </c>
      <c r="E74" s="94" t="s">
        <v>62</v>
      </c>
      <c r="F74" s="94">
        <v>24</v>
      </c>
      <c r="G74" s="94">
        <v>31</v>
      </c>
      <c r="H74" s="94">
        <v>11</v>
      </c>
      <c r="I74" s="94">
        <v>9</v>
      </c>
      <c r="J74" s="94" t="s">
        <v>62</v>
      </c>
      <c r="K74" s="94">
        <v>11</v>
      </c>
      <c r="L74" s="94">
        <v>23</v>
      </c>
      <c r="M74" s="94">
        <v>8</v>
      </c>
      <c r="N74" s="94">
        <v>2</v>
      </c>
      <c r="O74" s="94" t="s">
        <v>62</v>
      </c>
      <c r="P74" s="94">
        <v>13</v>
      </c>
      <c r="Q74" s="21"/>
    </row>
    <row r="75" spans="1:17" ht="8.85" customHeight="1" x14ac:dyDescent="0.2">
      <c r="A75" s="93">
        <v>9</v>
      </c>
      <c r="B75" s="94">
        <v>63</v>
      </c>
      <c r="C75" s="94">
        <v>14</v>
      </c>
      <c r="D75" s="94">
        <v>23</v>
      </c>
      <c r="E75" s="94" t="s">
        <v>62</v>
      </c>
      <c r="F75" s="94">
        <v>26</v>
      </c>
      <c r="G75" s="94">
        <v>38</v>
      </c>
      <c r="H75" s="94">
        <v>9</v>
      </c>
      <c r="I75" s="94">
        <v>17</v>
      </c>
      <c r="J75" s="94" t="s">
        <v>62</v>
      </c>
      <c r="K75" s="94">
        <v>12</v>
      </c>
      <c r="L75" s="94">
        <v>25</v>
      </c>
      <c r="M75" s="94">
        <v>5</v>
      </c>
      <c r="N75" s="94">
        <v>6</v>
      </c>
      <c r="O75" s="94" t="s">
        <v>62</v>
      </c>
      <c r="P75" s="94">
        <v>14</v>
      </c>
      <c r="Q75" s="21"/>
    </row>
    <row r="76" spans="1:17" ht="8.85" customHeight="1" x14ac:dyDescent="0.2">
      <c r="A76" s="93">
        <v>10</v>
      </c>
      <c r="B76" s="94">
        <v>55</v>
      </c>
      <c r="C76" s="94">
        <v>11</v>
      </c>
      <c r="D76" s="94">
        <v>23</v>
      </c>
      <c r="E76" s="94" t="s">
        <v>62</v>
      </c>
      <c r="F76" s="94">
        <v>21</v>
      </c>
      <c r="G76" s="94">
        <v>27</v>
      </c>
      <c r="H76" s="94">
        <v>5</v>
      </c>
      <c r="I76" s="94">
        <v>14</v>
      </c>
      <c r="J76" s="94" t="s">
        <v>62</v>
      </c>
      <c r="K76" s="94">
        <v>8</v>
      </c>
      <c r="L76" s="94">
        <v>28</v>
      </c>
      <c r="M76" s="94">
        <v>6</v>
      </c>
      <c r="N76" s="94">
        <v>9</v>
      </c>
      <c r="O76" s="94" t="s">
        <v>62</v>
      </c>
      <c r="P76" s="94">
        <v>13</v>
      </c>
      <c r="Q76" s="21"/>
    </row>
    <row r="77" spans="1:17" ht="8.85" customHeight="1" x14ac:dyDescent="0.2">
      <c r="A77" s="93">
        <v>11</v>
      </c>
      <c r="B77" s="94">
        <v>36</v>
      </c>
      <c r="C77" s="94">
        <v>7</v>
      </c>
      <c r="D77" s="94">
        <v>20</v>
      </c>
      <c r="E77" s="94" t="s">
        <v>62</v>
      </c>
      <c r="F77" s="94">
        <v>9</v>
      </c>
      <c r="G77" s="94">
        <v>24</v>
      </c>
      <c r="H77" s="94">
        <v>5</v>
      </c>
      <c r="I77" s="94">
        <v>16</v>
      </c>
      <c r="J77" s="94" t="s">
        <v>62</v>
      </c>
      <c r="K77" s="94">
        <v>3</v>
      </c>
      <c r="L77" s="94">
        <v>12</v>
      </c>
      <c r="M77" s="94">
        <v>2</v>
      </c>
      <c r="N77" s="94">
        <v>4</v>
      </c>
      <c r="O77" s="94" t="s">
        <v>62</v>
      </c>
      <c r="P77" s="94">
        <v>6</v>
      </c>
      <c r="Q77" s="21"/>
    </row>
    <row r="78" spans="1:17" ht="8.85" customHeight="1" x14ac:dyDescent="0.2">
      <c r="A78" s="93">
        <v>12</v>
      </c>
      <c r="B78" s="94">
        <v>35</v>
      </c>
      <c r="C78" s="94">
        <v>2</v>
      </c>
      <c r="D78" s="94">
        <v>17</v>
      </c>
      <c r="E78" s="94" t="s">
        <v>62</v>
      </c>
      <c r="F78" s="94">
        <v>16</v>
      </c>
      <c r="G78" s="94">
        <v>19</v>
      </c>
      <c r="H78" s="94">
        <v>1</v>
      </c>
      <c r="I78" s="94">
        <v>12</v>
      </c>
      <c r="J78" s="94" t="s">
        <v>62</v>
      </c>
      <c r="K78" s="94">
        <v>6</v>
      </c>
      <c r="L78" s="94">
        <v>16</v>
      </c>
      <c r="M78" s="94">
        <v>1</v>
      </c>
      <c r="N78" s="94">
        <v>5</v>
      </c>
      <c r="O78" s="94" t="s">
        <v>62</v>
      </c>
      <c r="P78" s="94">
        <v>10</v>
      </c>
      <c r="Q78" s="21"/>
    </row>
    <row r="79" spans="1:17" ht="8.85" customHeight="1" x14ac:dyDescent="0.2">
      <c r="A79" s="93">
        <v>13</v>
      </c>
      <c r="B79" s="94">
        <v>43</v>
      </c>
      <c r="C79" s="94">
        <v>6</v>
      </c>
      <c r="D79" s="94">
        <v>25</v>
      </c>
      <c r="E79" s="94" t="s">
        <v>62</v>
      </c>
      <c r="F79" s="94">
        <v>12</v>
      </c>
      <c r="G79" s="94">
        <v>30</v>
      </c>
      <c r="H79" s="94">
        <v>5</v>
      </c>
      <c r="I79" s="94">
        <v>18</v>
      </c>
      <c r="J79" s="94" t="s">
        <v>62</v>
      </c>
      <c r="K79" s="94">
        <v>7</v>
      </c>
      <c r="L79" s="94">
        <v>13</v>
      </c>
      <c r="M79" s="94">
        <v>1</v>
      </c>
      <c r="N79" s="94">
        <v>7</v>
      </c>
      <c r="O79" s="94" t="s">
        <v>62</v>
      </c>
      <c r="P79" s="94">
        <v>5</v>
      </c>
      <c r="Q79" s="21"/>
    </row>
    <row r="80" spans="1:17" ht="8.85" customHeight="1" x14ac:dyDescent="0.2">
      <c r="A80" s="93">
        <v>14</v>
      </c>
      <c r="B80" s="94">
        <v>47</v>
      </c>
      <c r="C80" s="94">
        <v>8</v>
      </c>
      <c r="D80" s="94">
        <v>19</v>
      </c>
      <c r="E80" s="94">
        <v>1</v>
      </c>
      <c r="F80" s="94">
        <v>19</v>
      </c>
      <c r="G80" s="94">
        <v>26</v>
      </c>
      <c r="H80" s="94">
        <v>2</v>
      </c>
      <c r="I80" s="94">
        <v>17</v>
      </c>
      <c r="J80" s="94">
        <v>1</v>
      </c>
      <c r="K80" s="94">
        <v>6</v>
      </c>
      <c r="L80" s="94">
        <v>21</v>
      </c>
      <c r="M80" s="94">
        <v>6</v>
      </c>
      <c r="N80" s="94">
        <v>2</v>
      </c>
      <c r="O80" s="94" t="s">
        <v>62</v>
      </c>
      <c r="P80" s="94">
        <v>13</v>
      </c>
      <c r="Q80" s="21"/>
    </row>
    <row r="81" spans="1:17" ht="8.85" customHeight="1" x14ac:dyDescent="0.2">
      <c r="A81" s="93" t="s">
        <v>277</v>
      </c>
      <c r="B81" s="95">
        <v>404</v>
      </c>
      <c r="C81" s="95">
        <v>89</v>
      </c>
      <c r="D81" s="95">
        <v>154</v>
      </c>
      <c r="E81" s="95">
        <v>1</v>
      </c>
      <c r="F81" s="95">
        <v>159</v>
      </c>
      <c r="G81" s="95">
        <v>237</v>
      </c>
      <c r="H81" s="95">
        <v>48</v>
      </c>
      <c r="I81" s="95">
        <v>115</v>
      </c>
      <c r="J81" s="95">
        <v>1</v>
      </c>
      <c r="K81" s="95">
        <v>73</v>
      </c>
      <c r="L81" s="95">
        <v>167</v>
      </c>
      <c r="M81" s="95">
        <v>41</v>
      </c>
      <c r="N81" s="95">
        <v>39</v>
      </c>
      <c r="O81" s="95" t="s">
        <v>62</v>
      </c>
      <c r="P81" s="95">
        <v>86</v>
      </c>
    </row>
    <row r="82" spans="1:17" ht="8.85" customHeight="1" x14ac:dyDescent="0.2">
      <c r="A82" s="93" t="s">
        <v>104</v>
      </c>
      <c r="B82" s="95">
        <v>531</v>
      </c>
      <c r="C82" s="95">
        <v>116</v>
      </c>
      <c r="D82" s="95">
        <v>168</v>
      </c>
      <c r="E82" s="95">
        <v>1</v>
      </c>
      <c r="F82" s="95">
        <v>245</v>
      </c>
      <c r="G82" s="95">
        <v>305</v>
      </c>
      <c r="H82" s="95">
        <v>61</v>
      </c>
      <c r="I82" s="95">
        <v>125</v>
      </c>
      <c r="J82" s="95">
        <v>1</v>
      </c>
      <c r="K82" s="95">
        <v>118</v>
      </c>
      <c r="L82" s="95">
        <v>226</v>
      </c>
      <c r="M82" s="95">
        <v>55</v>
      </c>
      <c r="N82" s="95">
        <v>43</v>
      </c>
      <c r="O82" s="95" t="s">
        <v>62</v>
      </c>
      <c r="P82" s="95">
        <v>127</v>
      </c>
    </row>
    <row r="83" spans="1:17" ht="8.85" customHeight="1" x14ac:dyDescent="0.2">
      <c r="A83" s="93">
        <v>15</v>
      </c>
      <c r="B83" s="95">
        <v>133</v>
      </c>
      <c r="C83" s="95">
        <v>4</v>
      </c>
      <c r="D83" s="95">
        <v>21</v>
      </c>
      <c r="E83" s="95">
        <v>79</v>
      </c>
      <c r="F83" s="95">
        <v>29</v>
      </c>
      <c r="G83" s="95">
        <v>90</v>
      </c>
      <c r="H83" s="95">
        <v>2</v>
      </c>
      <c r="I83" s="95">
        <v>19</v>
      </c>
      <c r="J83" s="95">
        <v>60</v>
      </c>
      <c r="K83" s="95">
        <v>9</v>
      </c>
      <c r="L83" s="95">
        <v>43</v>
      </c>
      <c r="M83" s="95">
        <v>2</v>
      </c>
      <c r="N83" s="95">
        <v>2</v>
      </c>
      <c r="O83" s="95">
        <v>19</v>
      </c>
      <c r="P83" s="95">
        <v>20</v>
      </c>
    </row>
    <row r="84" spans="1:17" ht="8.85" customHeight="1" x14ac:dyDescent="0.2">
      <c r="A84" s="93">
        <v>16</v>
      </c>
      <c r="B84" s="94">
        <v>141</v>
      </c>
      <c r="C84" s="94">
        <v>1</v>
      </c>
      <c r="D84" s="94">
        <v>19</v>
      </c>
      <c r="E84" s="94">
        <v>93</v>
      </c>
      <c r="F84" s="94">
        <v>27</v>
      </c>
      <c r="G84" s="94">
        <v>103</v>
      </c>
      <c r="H84" s="94" t="s">
        <v>62</v>
      </c>
      <c r="I84" s="94">
        <v>16</v>
      </c>
      <c r="J84" s="94">
        <v>78</v>
      </c>
      <c r="K84" s="94">
        <v>8</v>
      </c>
      <c r="L84" s="94">
        <v>38</v>
      </c>
      <c r="M84" s="94">
        <v>1</v>
      </c>
      <c r="N84" s="94">
        <v>3</v>
      </c>
      <c r="O84" s="94">
        <v>15</v>
      </c>
      <c r="P84" s="94">
        <v>19</v>
      </c>
      <c r="Q84" s="21"/>
    </row>
    <row r="85" spans="1:17" ht="8.85" customHeight="1" x14ac:dyDescent="0.2">
      <c r="A85" s="93">
        <v>17</v>
      </c>
      <c r="B85" s="94">
        <v>166</v>
      </c>
      <c r="C85" s="94">
        <v>5</v>
      </c>
      <c r="D85" s="94">
        <v>23</v>
      </c>
      <c r="E85" s="94">
        <v>100</v>
      </c>
      <c r="F85" s="94">
        <v>38</v>
      </c>
      <c r="G85" s="94">
        <v>110</v>
      </c>
      <c r="H85" s="94">
        <v>2</v>
      </c>
      <c r="I85" s="94">
        <v>17</v>
      </c>
      <c r="J85" s="94">
        <v>73</v>
      </c>
      <c r="K85" s="94">
        <v>18</v>
      </c>
      <c r="L85" s="94">
        <v>56</v>
      </c>
      <c r="M85" s="94">
        <v>3</v>
      </c>
      <c r="N85" s="94">
        <v>6</v>
      </c>
      <c r="O85" s="94">
        <v>27</v>
      </c>
      <c r="P85" s="94">
        <v>20</v>
      </c>
      <c r="Q85" s="21"/>
    </row>
    <row r="86" spans="1:17" ht="8.85" customHeight="1" x14ac:dyDescent="0.2">
      <c r="A86" s="93">
        <v>18</v>
      </c>
      <c r="B86" s="94">
        <v>165</v>
      </c>
      <c r="C86" s="94">
        <v>10</v>
      </c>
      <c r="D86" s="94">
        <v>20</v>
      </c>
      <c r="E86" s="94">
        <v>97</v>
      </c>
      <c r="F86" s="94">
        <v>38</v>
      </c>
      <c r="G86" s="94">
        <v>102</v>
      </c>
      <c r="H86" s="94">
        <v>5</v>
      </c>
      <c r="I86" s="94">
        <v>15</v>
      </c>
      <c r="J86" s="94">
        <v>67</v>
      </c>
      <c r="K86" s="94">
        <v>15</v>
      </c>
      <c r="L86" s="94">
        <v>63</v>
      </c>
      <c r="M86" s="94">
        <v>5</v>
      </c>
      <c r="N86" s="94">
        <v>5</v>
      </c>
      <c r="O86" s="94">
        <v>30</v>
      </c>
      <c r="P86" s="94">
        <v>23</v>
      </c>
      <c r="Q86" s="21"/>
    </row>
    <row r="87" spans="1:17" ht="8.85" customHeight="1" x14ac:dyDescent="0.2">
      <c r="A87" s="93">
        <v>19</v>
      </c>
      <c r="B87" s="94">
        <v>169</v>
      </c>
      <c r="C87" s="94">
        <v>5</v>
      </c>
      <c r="D87" s="94">
        <v>14</v>
      </c>
      <c r="E87" s="94">
        <v>112</v>
      </c>
      <c r="F87" s="94">
        <v>37</v>
      </c>
      <c r="G87" s="94">
        <v>95</v>
      </c>
      <c r="H87" s="94">
        <v>2</v>
      </c>
      <c r="I87" s="94">
        <v>8</v>
      </c>
      <c r="J87" s="94">
        <v>69</v>
      </c>
      <c r="K87" s="94">
        <v>15</v>
      </c>
      <c r="L87" s="94">
        <v>74</v>
      </c>
      <c r="M87" s="94">
        <v>3</v>
      </c>
      <c r="N87" s="94">
        <v>6</v>
      </c>
      <c r="O87" s="94">
        <v>43</v>
      </c>
      <c r="P87" s="94">
        <v>22</v>
      </c>
      <c r="Q87" s="21"/>
    </row>
    <row r="88" spans="1:17" ht="8.85" customHeight="1" x14ac:dyDescent="0.2">
      <c r="A88" s="93">
        <v>20</v>
      </c>
      <c r="B88" s="94">
        <v>157</v>
      </c>
      <c r="C88" s="94">
        <v>5</v>
      </c>
      <c r="D88" s="94">
        <v>24</v>
      </c>
      <c r="E88" s="94">
        <v>100</v>
      </c>
      <c r="F88" s="94">
        <v>28</v>
      </c>
      <c r="G88" s="94">
        <v>98</v>
      </c>
      <c r="H88" s="94">
        <v>4</v>
      </c>
      <c r="I88" s="94">
        <v>16</v>
      </c>
      <c r="J88" s="94">
        <v>61</v>
      </c>
      <c r="K88" s="94">
        <v>17</v>
      </c>
      <c r="L88" s="94">
        <v>59</v>
      </c>
      <c r="M88" s="94">
        <v>1</v>
      </c>
      <c r="N88" s="94">
        <v>8</v>
      </c>
      <c r="O88" s="94">
        <v>39</v>
      </c>
      <c r="P88" s="94">
        <v>11</v>
      </c>
      <c r="Q88" s="21"/>
    </row>
    <row r="89" spans="1:17" ht="9.1999999999999993" customHeight="1" x14ac:dyDescent="0.2">
      <c r="A89" s="6" t="s">
        <v>449</v>
      </c>
    </row>
    <row r="90" spans="1:17" ht="11.25" customHeight="1" x14ac:dyDescent="0.2">
      <c r="A90" s="6" t="s">
        <v>759</v>
      </c>
    </row>
    <row r="91" spans="1:17" ht="11.25" customHeight="1" x14ac:dyDescent="0.2"/>
    <row r="92" spans="1:17" ht="11.25" customHeight="1" x14ac:dyDescent="0.2"/>
    <row r="93" spans="1:17" ht="8.25" customHeight="1" x14ac:dyDescent="0.2"/>
    <row r="94" spans="1:17" ht="8.25" customHeight="1" x14ac:dyDescent="0.2"/>
    <row r="95" spans="1:17" ht="8.25" customHeight="1" x14ac:dyDescent="0.2"/>
    <row r="96" spans="1:17" ht="8.25" customHeight="1" x14ac:dyDescent="0.2"/>
    <row r="97" ht="8.25" customHeight="1" x14ac:dyDescent="0.2"/>
    <row r="98" ht="8.25" customHeight="1" x14ac:dyDescent="0.2"/>
    <row r="99" ht="8.25" customHeight="1" x14ac:dyDescent="0.2"/>
    <row r="100" ht="8.25" customHeight="1" x14ac:dyDescent="0.2"/>
    <row r="101" ht="8.25" customHeight="1" x14ac:dyDescent="0.2"/>
    <row r="102" ht="8.25" customHeight="1" x14ac:dyDescent="0.2"/>
    <row r="103" ht="8.25" customHeight="1" x14ac:dyDescent="0.2"/>
    <row r="114" ht="12.75" customHeight="1" x14ac:dyDescent="0.2"/>
    <row r="115" ht="12.75" customHeight="1" x14ac:dyDescent="0.2"/>
    <row r="116" ht="12.75" customHeight="1" x14ac:dyDescent="0.2"/>
  </sheetData>
  <mergeCells count="21">
    <mergeCell ref="A8:A12"/>
    <mergeCell ref="B8:B12"/>
    <mergeCell ref="C8:F8"/>
    <mergeCell ref="G8:G12"/>
    <mergeCell ref="H8:K8"/>
    <mergeCell ref="M8:P8"/>
    <mergeCell ref="C9:C12"/>
    <mergeCell ref="D9:D12"/>
    <mergeCell ref="E9:E10"/>
    <mergeCell ref="F9:F10"/>
    <mergeCell ref="H9:H12"/>
    <mergeCell ref="I9:I12"/>
    <mergeCell ref="J9:J12"/>
    <mergeCell ref="K9:K12"/>
    <mergeCell ref="M9:M12"/>
    <mergeCell ref="L8:L12"/>
    <mergeCell ref="N9:N12"/>
    <mergeCell ref="O9:O10"/>
    <mergeCell ref="P9:P10"/>
    <mergeCell ref="E11:F12"/>
    <mergeCell ref="O11:P12"/>
  </mergeCells>
  <pageMargins left="0.51181102362204722" right="0.51181102362204722" top="0.78740157480314965" bottom="0.19685039370078741" header="0.51181102362204722" footer="0.51181102362204722"/>
  <pageSetup paperSize="9" scale="96" pageOrder="overThenDown"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7"/>
  <sheetViews>
    <sheetView workbookViewId="0"/>
  </sheetViews>
  <sheetFormatPr baseColWidth="10" defaultRowHeight="12.75" x14ac:dyDescent="0.2"/>
  <cols>
    <col min="1" max="1" width="11.7109375" customWidth="1"/>
    <col min="2" max="2" width="57.28515625" customWidth="1"/>
    <col min="257" max="257" width="11.7109375" customWidth="1"/>
    <col min="258" max="258" width="57.28515625" customWidth="1"/>
    <col min="513" max="513" width="11.7109375" customWidth="1"/>
    <col min="514" max="514" width="57.28515625" customWidth="1"/>
    <col min="769" max="769" width="11.7109375" customWidth="1"/>
    <col min="770" max="770" width="57.28515625" customWidth="1"/>
    <col min="1025" max="1025" width="11.7109375" customWidth="1"/>
    <col min="1026" max="1026" width="57.28515625" customWidth="1"/>
    <col min="1281" max="1281" width="11.7109375" customWidth="1"/>
    <col min="1282" max="1282" width="57.28515625" customWidth="1"/>
    <col min="1537" max="1537" width="11.7109375" customWidth="1"/>
    <col min="1538" max="1538" width="57.28515625" customWidth="1"/>
    <col min="1793" max="1793" width="11.7109375" customWidth="1"/>
    <col min="1794" max="1794" width="57.28515625" customWidth="1"/>
    <col min="2049" max="2049" width="11.7109375" customWidth="1"/>
    <col min="2050" max="2050" width="57.28515625" customWidth="1"/>
    <col min="2305" max="2305" width="11.7109375" customWidth="1"/>
    <col min="2306" max="2306" width="57.28515625" customWidth="1"/>
    <col min="2561" max="2561" width="11.7109375" customWidth="1"/>
    <col min="2562" max="2562" width="57.28515625" customWidth="1"/>
    <col min="2817" max="2817" width="11.7109375" customWidth="1"/>
    <col min="2818" max="2818" width="57.28515625" customWidth="1"/>
    <col min="3073" max="3073" width="11.7109375" customWidth="1"/>
    <col min="3074" max="3074" width="57.28515625" customWidth="1"/>
    <col min="3329" max="3329" width="11.7109375" customWidth="1"/>
    <col min="3330" max="3330" width="57.28515625" customWidth="1"/>
    <col min="3585" max="3585" width="11.7109375" customWidth="1"/>
    <col min="3586" max="3586" width="57.28515625" customWidth="1"/>
    <col min="3841" max="3841" width="11.7109375" customWidth="1"/>
    <col min="3842" max="3842" width="57.28515625" customWidth="1"/>
    <col min="4097" max="4097" width="11.7109375" customWidth="1"/>
    <col min="4098" max="4098" width="57.28515625" customWidth="1"/>
    <col min="4353" max="4353" width="11.7109375" customWidth="1"/>
    <col min="4354" max="4354" width="57.28515625" customWidth="1"/>
    <col min="4609" max="4609" width="11.7109375" customWidth="1"/>
    <col min="4610" max="4610" width="57.28515625" customWidth="1"/>
    <col min="4865" max="4865" width="11.7109375" customWidth="1"/>
    <col min="4866" max="4866" width="57.28515625" customWidth="1"/>
    <col min="5121" max="5121" width="11.7109375" customWidth="1"/>
    <col min="5122" max="5122" width="57.28515625" customWidth="1"/>
    <col min="5377" max="5377" width="11.7109375" customWidth="1"/>
    <col min="5378" max="5378" width="57.28515625" customWidth="1"/>
    <col min="5633" max="5633" width="11.7109375" customWidth="1"/>
    <col min="5634" max="5634" width="57.28515625" customWidth="1"/>
    <col min="5889" max="5889" width="11.7109375" customWidth="1"/>
    <col min="5890" max="5890" width="57.28515625" customWidth="1"/>
    <col min="6145" max="6145" width="11.7109375" customWidth="1"/>
    <col min="6146" max="6146" width="57.28515625" customWidth="1"/>
    <col min="6401" max="6401" width="11.7109375" customWidth="1"/>
    <col min="6402" max="6402" width="57.28515625" customWidth="1"/>
    <col min="6657" max="6657" width="11.7109375" customWidth="1"/>
    <col min="6658" max="6658" width="57.28515625" customWidth="1"/>
    <col min="6913" max="6913" width="11.7109375" customWidth="1"/>
    <col min="6914" max="6914" width="57.28515625" customWidth="1"/>
    <col min="7169" max="7169" width="11.7109375" customWidth="1"/>
    <col min="7170" max="7170" width="57.28515625" customWidth="1"/>
    <col min="7425" max="7425" width="11.7109375" customWidth="1"/>
    <col min="7426" max="7426" width="57.28515625" customWidth="1"/>
    <col min="7681" max="7681" width="11.7109375" customWidth="1"/>
    <col min="7682" max="7682" width="57.28515625" customWidth="1"/>
    <col min="7937" max="7937" width="11.7109375" customWidth="1"/>
    <col min="7938" max="7938" width="57.28515625" customWidth="1"/>
    <col min="8193" max="8193" width="11.7109375" customWidth="1"/>
    <col min="8194" max="8194" width="57.28515625" customWidth="1"/>
    <col min="8449" max="8449" width="11.7109375" customWidth="1"/>
    <col min="8450" max="8450" width="57.28515625" customWidth="1"/>
    <col min="8705" max="8705" width="11.7109375" customWidth="1"/>
    <col min="8706" max="8706" width="57.28515625" customWidth="1"/>
    <col min="8961" max="8961" width="11.7109375" customWidth="1"/>
    <col min="8962" max="8962" width="57.28515625" customWidth="1"/>
    <col min="9217" max="9217" width="11.7109375" customWidth="1"/>
    <col min="9218" max="9218" width="57.28515625" customWidth="1"/>
    <col min="9473" max="9473" width="11.7109375" customWidth="1"/>
    <col min="9474" max="9474" width="57.28515625" customWidth="1"/>
    <col min="9729" max="9729" width="11.7109375" customWidth="1"/>
    <col min="9730" max="9730" width="57.28515625" customWidth="1"/>
    <col min="9985" max="9985" width="11.7109375" customWidth="1"/>
    <col min="9986" max="9986" width="57.28515625" customWidth="1"/>
    <col min="10241" max="10241" width="11.7109375" customWidth="1"/>
    <col min="10242" max="10242" width="57.28515625" customWidth="1"/>
    <col min="10497" max="10497" width="11.7109375" customWidth="1"/>
    <col min="10498" max="10498" width="57.28515625" customWidth="1"/>
    <col min="10753" max="10753" width="11.7109375" customWidth="1"/>
    <col min="10754" max="10754" width="57.28515625" customWidth="1"/>
    <col min="11009" max="11009" width="11.7109375" customWidth="1"/>
    <col min="11010" max="11010" width="57.28515625" customWidth="1"/>
    <col min="11265" max="11265" width="11.7109375" customWidth="1"/>
    <col min="11266" max="11266" width="57.28515625" customWidth="1"/>
    <col min="11521" max="11521" width="11.7109375" customWidth="1"/>
    <col min="11522" max="11522" width="57.28515625" customWidth="1"/>
    <col min="11777" max="11777" width="11.7109375" customWidth="1"/>
    <col min="11778" max="11778" width="57.28515625" customWidth="1"/>
    <col min="12033" max="12033" width="11.7109375" customWidth="1"/>
    <col min="12034" max="12034" width="57.28515625" customWidth="1"/>
    <col min="12289" max="12289" width="11.7109375" customWidth="1"/>
    <col min="12290" max="12290" width="57.28515625" customWidth="1"/>
    <col min="12545" max="12545" width="11.7109375" customWidth="1"/>
    <col min="12546" max="12546" width="57.28515625" customWidth="1"/>
    <col min="12801" max="12801" width="11.7109375" customWidth="1"/>
    <col min="12802" max="12802" width="57.28515625" customWidth="1"/>
    <col min="13057" max="13057" width="11.7109375" customWidth="1"/>
    <col min="13058" max="13058" width="57.28515625" customWidth="1"/>
    <col min="13313" max="13313" width="11.7109375" customWidth="1"/>
    <col min="13314" max="13314" width="57.28515625" customWidth="1"/>
    <col min="13569" max="13569" width="11.7109375" customWidth="1"/>
    <col min="13570" max="13570" width="57.28515625" customWidth="1"/>
    <col min="13825" max="13825" width="11.7109375" customWidth="1"/>
    <col min="13826" max="13826" width="57.28515625" customWidth="1"/>
    <col min="14081" max="14081" width="11.7109375" customWidth="1"/>
    <col min="14082" max="14082" width="57.28515625" customWidth="1"/>
    <col min="14337" max="14337" width="11.7109375" customWidth="1"/>
    <col min="14338" max="14338" width="57.28515625" customWidth="1"/>
    <col min="14593" max="14593" width="11.7109375" customWidth="1"/>
    <col min="14594" max="14594" width="57.28515625" customWidth="1"/>
    <col min="14849" max="14849" width="11.7109375" customWidth="1"/>
    <col min="14850" max="14850" width="57.28515625" customWidth="1"/>
    <col min="15105" max="15105" width="11.7109375" customWidth="1"/>
    <col min="15106" max="15106" width="57.28515625" customWidth="1"/>
    <col min="15361" max="15361" width="11.7109375" customWidth="1"/>
    <col min="15362" max="15362" width="57.28515625" customWidth="1"/>
    <col min="15617" max="15617" width="11.7109375" customWidth="1"/>
    <col min="15618" max="15618" width="57.28515625" customWidth="1"/>
    <col min="15873" max="15873" width="11.7109375" customWidth="1"/>
    <col min="15874" max="15874" width="57.28515625" customWidth="1"/>
    <col min="16129" max="16129" width="11.7109375" customWidth="1"/>
    <col min="16130" max="16130" width="57.28515625" customWidth="1"/>
  </cols>
  <sheetData>
    <row r="1" spans="1:2" ht="15.75" x14ac:dyDescent="0.2">
      <c r="A1" s="240" t="s">
        <v>781</v>
      </c>
      <c r="B1" s="241"/>
    </row>
    <row r="5" spans="1:2" ht="14.25" x14ac:dyDescent="0.2">
      <c r="A5" s="242" t="s">
        <v>62</v>
      </c>
      <c r="B5" s="243" t="s">
        <v>782</v>
      </c>
    </row>
    <row r="6" spans="1:2" ht="14.25" x14ac:dyDescent="0.2">
      <c r="A6" s="242">
        <v>0</v>
      </c>
      <c r="B6" s="243" t="s">
        <v>783</v>
      </c>
    </row>
    <row r="7" spans="1:2" ht="14.25" x14ac:dyDescent="0.2">
      <c r="A7" s="145"/>
      <c r="B7" s="243" t="s">
        <v>784</v>
      </c>
    </row>
    <row r="8" spans="1:2" ht="14.25" x14ac:dyDescent="0.2">
      <c r="A8" s="242" t="s">
        <v>761</v>
      </c>
      <c r="B8" s="243" t="s">
        <v>785</v>
      </c>
    </row>
    <row r="9" spans="1:2" ht="14.25" x14ac:dyDescent="0.2">
      <c r="A9" s="242" t="s">
        <v>786</v>
      </c>
      <c r="B9" s="243" t="s">
        <v>787</v>
      </c>
    </row>
    <row r="10" spans="1:2" ht="14.25" x14ac:dyDescent="0.2">
      <c r="A10" s="242" t="s">
        <v>788</v>
      </c>
      <c r="B10" s="243" t="s">
        <v>789</v>
      </c>
    </row>
    <row r="11" spans="1:2" ht="14.25" x14ac:dyDescent="0.2">
      <c r="A11" s="242" t="s">
        <v>790</v>
      </c>
      <c r="B11" s="243" t="s">
        <v>791</v>
      </c>
    </row>
    <row r="12" spans="1:2" ht="14.25" x14ac:dyDescent="0.2">
      <c r="A12" s="242" t="s">
        <v>792</v>
      </c>
      <c r="B12" s="243" t="s">
        <v>793</v>
      </c>
    </row>
    <row r="13" spans="1:2" ht="14.25" x14ac:dyDescent="0.2">
      <c r="A13" s="242" t="s">
        <v>794</v>
      </c>
      <c r="B13" s="243" t="s">
        <v>795</v>
      </c>
    </row>
    <row r="14" spans="1:2" ht="14.25" x14ac:dyDescent="0.2">
      <c r="A14" s="242" t="s">
        <v>796</v>
      </c>
      <c r="B14" s="243" t="s">
        <v>797</v>
      </c>
    </row>
    <row r="15" spans="1:2" ht="14.25" x14ac:dyDescent="0.2">
      <c r="A15" s="243"/>
    </row>
    <row r="16" spans="1:2" ht="42.75" x14ac:dyDescent="0.2">
      <c r="A16" s="244" t="s">
        <v>798</v>
      </c>
      <c r="B16" s="245" t="s">
        <v>799</v>
      </c>
    </row>
    <row r="17" spans="1:2" ht="14.25" x14ac:dyDescent="0.2">
      <c r="A17" s="243" t="s">
        <v>800</v>
      </c>
      <c r="B17" s="243"/>
    </row>
  </sheetData>
  <pageMargins left="0.7" right="0.7" top="0.78740157499999996" bottom="0.78740157499999996"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8"/>
  <dimension ref="A1:L107"/>
  <sheetViews>
    <sheetView zoomScaleNormal="100" workbookViewId="0"/>
  </sheetViews>
  <sheetFormatPr baseColWidth="10" defaultColWidth="11.42578125" defaultRowHeight="11.25" x14ac:dyDescent="0.2"/>
  <cols>
    <col min="1" max="1" width="32.140625" style="6" customWidth="1"/>
    <col min="2" max="2" width="7.140625" style="6" customWidth="1"/>
    <col min="3" max="11" width="5.7109375" style="6" customWidth="1"/>
    <col min="12" max="16384" width="11.42578125" style="6"/>
  </cols>
  <sheetData>
    <row r="1" spans="1:12" ht="11.25" customHeight="1" x14ac:dyDescent="0.2">
      <c r="A1" s="96" t="s">
        <v>714</v>
      </c>
      <c r="B1" s="23"/>
      <c r="C1" s="23"/>
      <c r="D1" s="23"/>
      <c r="E1" s="23"/>
      <c r="F1" s="23"/>
      <c r="G1" s="23"/>
      <c r="H1" s="23"/>
      <c r="I1" s="23"/>
      <c r="J1" s="23"/>
      <c r="K1" s="23"/>
    </row>
    <row r="2" spans="1:12" ht="8.25" customHeight="1" x14ac:dyDescent="0.2"/>
    <row r="3" spans="1:12" s="21" customFormat="1" ht="15.75" customHeight="1" x14ac:dyDescent="0.2">
      <c r="A3" s="19" t="s">
        <v>667</v>
      </c>
      <c r="B3" s="20"/>
      <c r="C3" s="20"/>
      <c r="D3" s="20"/>
      <c r="E3" s="20"/>
      <c r="F3" s="20"/>
      <c r="G3" s="20"/>
      <c r="H3" s="20"/>
      <c r="I3" s="20"/>
      <c r="J3" s="20"/>
      <c r="K3" s="20"/>
    </row>
    <row r="4" spans="1:12" ht="8.25" customHeight="1" x14ac:dyDescent="0.2">
      <c r="A4" s="81"/>
    </row>
    <row r="5" spans="1:12" ht="11.25" customHeight="1" x14ac:dyDescent="0.2">
      <c r="A5" s="23" t="s">
        <v>668</v>
      </c>
      <c r="B5" s="23"/>
      <c r="C5" s="23"/>
      <c r="D5" s="23"/>
      <c r="E5" s="23"/>
      <c r="F5" s="23"/>
      <c r="G5" s="23"/>
      <c r="H5" s="23"/>
      <c r="I5" s="23"/>
      <c r="J5" s="23"/>
      <c r="K5" s="23"/>
    </row>
    <row r="6" spans="1:12" ht="11.25" customHeight="1" x14ac:dyDescent="0.2">
      <c r="A6" s="117" t="s">
        <v>715</v>
      </c>
      <c r="B6" s="23"/>
      <c r="C6" s="23"/>
      <c r="D6" s="23"/>
      <c r="E6" s="23"/>
      <c r="F6" s="23"/>
      <c r="G6" s="23"/>
      <c r="H6" s="23"/>
      <c r="I6" s="23"/>
      <c r="J6" s="23"/>
      <c r="K6" s="23"/>
    </row>
    <row r="7" spans="1:12" ht="8.25" customHeight="1" x14ac:dyDescent="0.2">
      <c r="A7" s="25"/>
      <c r="B7" s="25"/>
      <c r="C7" s="25"/>
      <c r="D7" s="25"/>
      <c r="E7" s="25"/>
      <c r="F7" s="25"/>
      <c r="G7" s="25"/>
      <c r="H7" s="25"/>
      <c r="I7" s="25"/>
      <c r="J7" s="25"/>
      <c r="K7" s="25"/>
    </row>
    <row r="8" spans="1:12" ht="11.25" customHeight="1" x14ac:dyDescent="0.2">
      <c r="A8" s="183" t="s">
        <v>105</v>
      </c>
      <c r="B8" s="171" t="s">
        <v>598</v>
      </c>
      <c r="C8" s="175" t="s">
        <v>433</v>
      </c>
      <c r="D8" s="157"/>
      <c r="E8" s="157"/>
      <c r="F8" s="157"/>
      <c r="G8" s="157"/>
      <c r="H8" s="157"/>
      <c r="I8" s="157"/>
      <c r="J8" s="157"/>
      <c r="K8" s="157"/>
    </row>
    <row r="9" spans="1:12" ht="11.25" customHeight="1" x14ac:dyDescent="0.2">
      <c r="A9" s="184"/>
      <c r="B9" s="172"/>
      <c r="C9" s="176"/>
      <c r="D9" s="160"/>
      <c r="E9" s="160"/>
      <c r="F9" s="160"/>
      <c r="G9" s="160"/>
      <c r="H9" s="160"/>
      <c r="I9" s="160"/>
      <c r="J9" s="160"/>
      <c r="K9" s="160"/>
    </row>
    <row r="10" spans="1:12" ht="11.25" customHeight="1" x14ac:dyDescent="0.2">
      <c r="A10" s="184"/>
      <c r="B10" s="172"/>
      <c r="C10" s="174" t="s">
        <v>326</v>
      </c>
      <c r="D10" s="174" t="s">
        <v>121</v>
      </c>
      <c r="E10" s="174" t="s">
        <v>122</v>
      </c>
      <c r="F10" s="174" t="s">
        <v>434</v>
      </c>
      <c r="G10" s="174" t="s">
        <v>435</v>
      </c>
      <c r="H10" s="174" t="s">
        <v>436</v>
      </c>
      <c r="I10" s="174" t="s">
        <v>437</v>
      </c>
      <c r="J10" s="174" t="s">
        <v>438</v>
      </c>
      <c r="K10" s="201" t="s">
        <v>301</v>
      </c>
    </row>
    <row r="11" spans="1:12" ht="11.25" customHeight="1" x14ac:dyDescent="0.2">
      <c r="A11" s="185"/>
      <c r="B11" s="173"/>
      <c r="C11" s="153"/>
      <c r="D11" s="153"/>
      <c r="E11" s="153"/>
      <c r="F11" s="153"/>
      <c r="G11" s="153"/>
      <c r="H11" s="153"/>
      <c r="I11" s="153"/>
      <c r="J11" s="153"/>
      <c r="K11" s="178"/>
    </row>
    <row r="12" spans="1:12" ht="8.1" customHeight="1" x14ac:dyDescent="0.2"/>
    <row r="13" spans="1:12" ht="11.25" customHeight="1" x14ac:dyDescent="0.2">
      <c r="A13" s="226" t="s">
        <v>654</v>
      </c>
      <c r="B13" s="227"/>
      <c r="C13" s="227"/>
      <c r="D13" s="227"/>
      <c r="E13" s="227"/>
      <c r="F13" s="227"/>
      <c r="G13" s="227"/>
      <c r="H13" s="227"/>
      <c r="I13" s="227"/>
      <c r="J13" s="227"/>
      <c r="K13" s="227"/>
    </row>
    <row r="14" spans="1:12" ht="4.9000000000000004" customHeight="1" x14ac:dyDescent="0.2">
      <c r="A14" s="70"/>
      <c r="B14" s="7"/>
      <c r="C14" s="7"/>
      <c r="D14" s="7"/>
      <c r="E14" s="7"/>
      <c r="F14" s="7"/>
      <c r="G14" s="7"/>
      <c r="H14" s="7"/>
      <c r="I14" s="7"/>
      <c r="J14" s="7"/>
      <c r="K14" s="7"/>
    </row>
    <row r="15" spans="1:12" ht="11.25" customHeight="1" x14ac:dyDescent="0.2">
      <c r="A15" s="30" t="s">
        <v>159</v>
      </c>
      <c r="B15" s="33">
        <v>8709</v>
      </c>
      <c r="C15" s="33">
        <v>364</v>
      </c>
      <c r="D15" s="33">
        <v>528</v>
      </c>
      <c r="E15" s="33">
        <v>495</v>
      </c>
      <c r="F15" s="33">
        <v>1327</v>
      </c>
      <c r="G15" s="33">
        <v>1396</v>
      </c>
      <c r="H15" s="33">
        <v>1400</v>
      </c>
      <c r="I15" s="33">
        <v>1465</v>
      </c>
      <c r="J15" s="33">
        <v>724</v>
      </c>
      <c r="K15" s="33">
        <v>586</v>
      </c>
      <c r="L15" s="46"/>
    </row>
    <row r="16" spans="1:12" ht="4.9000000000000004" customHeight="1" x14ac:dyDescent="0.2">
      <c r="A16" s="30"/>
      <c r="B16" s="33"/>
      <c r="C16" s="33"/>
      <c r="D16" s="33"/>
      <c r="E16" s="33"/>
      <c r="F16" s="33"/>
      <c r="G16" s="33"/>
      <c r="H16" s="33"/>
      <c r="I16" s="33"/>
      <c r="J16" s="33"/>
      <c r="K16" s="33"/>
      <c r="L16" s="46"/>
    </row>
    <row r="17" spans="1:12" ht="11.25" customHeight="1" x14ac:dyDescent="0.2">
      <c r="A17" s="44" t="s">
        <v>281</v>
      </c>
      <c r="B17" s="45">
        <v>6291</v>
      </c>
      <c r="C17" s="45">
        <v>275</v>
      </c>
      <c r="D17" s="45">
        <v>485</v>
      </c>
      <c r="E17" s="45">
        <v>411</v>
      </c>
      <c r="F17" s="45">
        <v>970</v>
      </c>
      <c r="G17" s="45">
        <v>940</v>
      </c>
      <c r="H17" s="45">
        <v>877</v>
      </c>
      <c r="I17" s="45">
        <v>978</v>
      </c>
      <c r="J17" s="45">
        <v>498</v>
      </c>
      <c r="K17" s="45">
        <v>498</v>
      </c>
      <c r="L17" s="46"/>
    </row>
    <row r="18" spans="1:12" ht="11.25" customHeight="1" x14ac:dyDescent="0.2">
      <c r="A18" s="30" t="s">
        <v>600</v>
      </c>
      <c r="B18" s="33">
        <v>548</v>
      </c>
      <c r="C18" s="33">
        <v>16</v>
      </c>
      <c r="D18" s="33">
        <v>41</v>
      </c>
      <c r="E18" s="33">
        <v>42</v>
      </c>
      <c r="F18" s="33">
        <v>110</v>
      </c>
      <c r="G18" s="33">
        <v>99</v>
      </c>
      <c r="H18" s="33">
        <v>85</v>
      </c>
      <c r="I18" s="33">
        <v>87</v>
      </c>
      <c r="J18" s="33">
        <v>37</v>
      </c>
      <c r="K18" s="33">
        <v>29</v>
      </c>
      <c r="L18" s="46"/>
    </row>
    <row r="19" spans="1:12" ht="11.25" customHeight="1" x14ac:dyDescent="0.2">
      <c r="A19" s="30" t="s">
        <v>599</v>
      </c>
      <c r="B19" s="33"/>
      <c r="C19" s="33"/>
      <c r="D19" s="33"/>
      <c r="E19" s="33"/>
      <c r="F19" s="33"/>
      <c r="G19" s="33"/>
      <c r="H19" s="33"/>
      <c r="I19" s="33"/>
      <c r="J19" s="33"/>
      <c r="K19" s="33"/>
      <c r="L19" s="46"/>
    </row>
    <row r="20" spans="1:12" ht="11.25" customHeight="1" x14ac:dyDescent="0.2">
      <c r="A20" s="30" t="s">
        <v>271</v>
      </c>
      <c r="B20" s="33">
        <v>280</v>
      </c>
      <c r="C20" s="33">
        <v>11</v>
      </c>
      <c r="D20" s="33">
        <v>18</v>
      </c>
      <c r="E20" s="33">
        <v>17</v>
      </c>
      <c r="F20" s="33">
        <v>66</v>
      </c>
      <c r="G20" s="33">
        <v>60</v>
      </c>
      <c r="H20" s="33">
        <v>47</v>
      </c>
      <c r="I20" s="33">
        <v>48</v>
      </c>
      <c r="J20" s="33">
        <v>12</v>
      </c>
      <c r="K20" s="33" t="s">
        <v>62</v>
      </c>
      <c r="L20" s="46"/>
    </row>
    <row r="21" spans="1:12" ht="11.25" customHeight="1" x14ac:dyDescent="0.2">
      <c r="A21" s="30" t="s">
        <v>609</v>
      </c>
      <c r="B21" s="33">
        <v>95</v>
      </c>
      <c r="C21" s="33">
        <v>5</v>
      </c>
      <c r="D21" s="33">
        <v>11</v>
      </c>
      <c r="E21" s="33">
        <v>15</v>
      </c>
      <c r="F21" s="33">
        <v>26</v>
      </c>
      <c r="G21" s="33">
        <v>24</v>
      </c>
      <c r="H21" s="33">
        <v>8</v>
      </c>
      <c r="I21" s="33">
        <v>4</v>
      </c>
      <c r="J21" s="33" t="s">
        <v>62</v>
      </c>
      <c r="K21" s="33" t="s">
        <v>62</v>
      </c>
      <c r="L21" s="46"/>
    </row>
    <row r="22" spans="1:12" ht="11.25" customHeight="1" x14ac:dyDescent="0.2">
      <c r="A22" s="30" t="s">
        <v>601</v>
      </c>
      <c r="B22" s="33">
        <v>423</v>
      </c>
      <c r="C22" s="33">
        <v>26</v>
      </c>
      <c r="D22" s="33">
        <v>26</v>
      </c>
      <c r="E22" s="33">
        <v>32</v>
      </c>
      <c r="F22" s="33">
        <v>51</v>
      </c>
      <c r="G22" s="33">
        <v>36</v>
      </c>
      <c r="H22" s="33">
        <v>52</v>
      </c>
      <c r="I22" s="33">
        <v>56</v>
      </c>
      <c r="J22" s="33">
        <v>22</v>
      </c>
      <c r="K22" s="33">
        <v>29</v>
      </c>
      <c r="L22" s="46"/>
    </row>
    <row r="23" spans="1:12" ht="11.25" customHeight="1" x14ac:dyDescent="0.2">
      <c r="A23" s="30" t="s">
        <v>602</v>
      </c>
      <c r="B23" s="33">
        <v>1106</v>
      </c>
      <c r="C23" s="33">
        <v>81</v>
      </c>
      <c r="D23" s="33">
        <v>151</v>
      </c>
      <c r="E23" s="33">
        <v>105</v>
      </c>
      <c r="F23" s="33">
        <v>208</v>
      </c>
      <c r="G23" s="33">
        <v>174</v>
      </c>
      <c r="H23" s="33">
        <v>121</v>
      </c>
      <c r="I23" s="33">
        <v>123</v>
      </c>
      <c r="J23" s="33">
        <v>68</v>
      </c>
      <c r="K23" s="33">
        <v>55</v>
      </c>
      <c r="L23" s="46"/>
    </row>
    <row r="24" spans="1:12" ht="11.25" customHeight="1" x14ac:dyDescent="0.2">
      <c r="A24" s="30" t="s">
        <v>603</v>
      </c>
      <c r="B24" s="33">
        <v>608</v>
      </c>
      <c r="C24" s="33">
        <v>42</v>
      </c>
      <c r="D24" s="33">
        <v>49</v>
      </c>
      <c r="E24" s="33">
        <v>42</v>
      </c>
      <c r="F24" s="33">
        <v>113</v>
      </c>
      <c r="G24" s="33">
        <v>98</v>
      </c>
      <c r="H24" s="33">
        <v>82</v>
      </c>
      <c r="I24" s="33">
        <v>79</v>
      </c>
      <c r="J24" s="33">
        <v>51</v>
      </c>
      <c r="K24" s="33">
        <v>42</v>
      </c>
      <c r="L24" s="46"/>
    </row>
    <row r="25" spans="1:12" ht="11.25" customHeight="1" x14ac:dyDescent="0.2">
      <c r="A25" s="30" t="s">
        <v>604</v>
      </c>
      <c r="B25" s="33">
        <v>355</v>
      </c>
      <c r="C25" s="33">
        <v>7</v>
      </c>
      <c r="D25" s="33">
        <v>26</v>
      </c>
      <c r="E25" s="33">
        <v>13</v>
      </c>
      <c r="F25" s="33">
        <v>56</v>
      </c>
      <c r="G25" s="33">
        <v>53</v>
      </c>
      <c r="H25" s="33">
        <v>53</v>
      </c>
      <c r="I25" s="33">
        <v>58</v>
      </c>
      <c r="J25" s="33">
        <v>15</v>
      </c>
      <c r="K25" s="33">
        <v>22</v>
      </c>
      <c r="L25" s="46"/>
    </row>
    <row r="26" spans="1:12" ht="11.25" customHeight="1" x14ac:dyDescent="0.2">
      <c r="A26" s="30" t="s">
        <v>605</v>
      </c>
      <c r="B26" s="33">
        <v>16</v>
      </c>
      <c r="C26" s="33" t="s">
        <v>62</v>
      </c>
      <c r="D26" s="33">
        <v>1</v>
      </c>
      <c r="E26" s="33" t="s">
        <v>62</v>
      </c>
      <c r="F26" s="33" t="s">
        <v>62</v>
      </c>
      <c r="G26" s="33">
        <v>2</v>
      </c>
      <c r="H26" s="33">
        <v>2</v>
      </c>
      <c r="I26" s="33">
        <v>2</v>
      </c>
      <c r="J26" s="33">
        <v>2</v>
      </c>
      <c r="K26" s="33">
        <v>3</v>
      </c>
      <c r="L26" s="46"/>
    </row>
    <row r="27" spans="1:12" ht="11.25" customHeight="1" x14ac:dyDescent="0.2">
      <c r="A27" s="30" t="s">
        <v>606</v>
      </c>
      <c r="B27" s="33">
        <v>38</v>
      </c>
      <c r="C27" s="33" t="s">
        <v>62</v>
      </c>
      <c r="D27" s="33" t="s">
        <v>62</v>
      </c>
      <c r="E27" s="33">
        <v>1</v>
      </c>
      <c r="F27" s="33">
        <v>9</v>
      </c>
      <c r="G27" s="33">
        <v>2</v>
      </c>
      <c r="H27" s="33">
        <v>5</v>
      </c>
      <c r="I27" s="33">
        <v>9</v>
      </c>
      <c r="J27" s="33">
        <v>3</v>
      </c>
      <c r="K27" s="33">
        <v>3</v>
      </c>
      <c r="L27" s="46"/>
    </row>
    <row r="28" spans="1:12" ht="11.25" customHeight="1" x14ac:dyDescent="0.2">
      <c r="A28" s="30" t="s">
        <v>607</v>
      </c>
      <c r="B28" s="33">
        <v>858</v>
      </c>
      <c r="C28" s="33">
        <v>21</v>
      </c>
      <c r="D28" s="33">
        <v>44</v>
      </c>
      <c r="E28" s="33">
        <v>45</v>
      </c>
      <c r="F28" s="33">
        <v>97</v>
      </c>
      <c r="G28" s="33">
        <v>135</v>
      </c>
      <c r="H28" s="33">
        <v>128</v>
      </c>
      <c r="I28" s="33">
        <v>152</v>
      </c>
      <c r="J28" s="33">
        <v>94</v>
      </c>
      <c r="K28" s="33">
        <v>98</v>
      </c>
      <c r="L28" s="46"/>
    </row>
    <row r="29" spans="1:12" ht="11.25" customHeight="1" x14ac:dyDescent="0.2">
      <c r="A29" s="30" t="s">
        <v>599</v>
      </c>
      <c r="B29" s="33"/>
      <c r="C29" s="33"/>
      <c r="D29" s="33"/>
      <c r="E29" s="33"/>
      <c r="F29" s="33"/>
      <c r="G29" s="33"/>
      <c r="H29" s="33"/>
      <c r="I29" s="33"/>
      <c r="J29" s="33"/>
      <c r="K29" s="33"/>
      <c r="L29" s="46"/>
    </row>
    <row r="30" spans="1:12" ht="11.25" customHeight="1" x14ac:dyDescent="0.2">
      <c r="A30" s="30" t="s">
        <v>608</v>
      </c>
      <c r="B30" s="33"/>
      <c r="C30" s="33"/>
      <c r="D30" s="33"/>
      <c r="E30" s="33"/>
      <c r="F30" s="33"/>
      <c r="G30" s="33"/>
      <c r="H30" s="33"/>
      <c r="I30" s="33"/>
      <c r="J30" s="33"/>
      <c r="K30" s="33"/>
      <c r="L30" s="46"/>
    </row>
    <row r="31" spans="1:12" ht="11.25" customHeight="1" x14ac:dyDescent="0.2">
      <c r="A31" s="30" t="s">
        <v>610</v>
      </c>
      <c r="B31" s="33">
        <v>574</v>
      </c>
      <c r="C31" s="33">
        <v>15</v>
      </c>
      <c r="D31" s="33">
        <v>27</v>
      </c>
      <c r="E31" s="33">
        <v>27</v>
      </c>
      <c r="F31" s="33">
        <v>61</v>
      </c>
      <c r="G31" s="33">
        <v>98</v>
      </c>
      <c r="H31" s="33">
        <v>88</v>
      </c>
      <c r="I31" s="33">
        <v>105</v>
      </c>
      <c r="J31" s="33">
        <v>66</v>
      </c>
      <c r="K31" s="33">
        <v>62</v>
      </c>
      <c r="L31" s="46"/>
    </row>
    <row r="32" spans="1:12" ht="11.25" customHeight="1" x14ac:dyDescent="0.2">
      <c r="A32" s="30" t="s">
        <v>611</v>
      </c>
      <c r="B32" s="33"/>
      <c r="C32" s="33"/>
      <c r="D32" s="33"/>
      <c r="E32" s="33"/>
      <c r="F32" s="33"/>
      <c r="G32" s="33"/>
      <c r="H32" s="33"/>
      <c r="I32" s="33"/>
      <c r="J32" s="33"/>
      <c r="K32" s="33"/>
      <c r="L32" s="46"/>
    </row>
    <row r="33" spans="1:12" ht="11.25" customHeight="1" x14ac:dyDescent="0.2">
      <c r="A33" s="30" t="s">
        <v>612</v>
      </c>
      <c r="B33" s="33">
        <v>129</v>
      </c>
      <c r="C33" s="33">
        <v>1</v>
      </c>
      <c r="D33" s="33">
        <v>4</v>
      </c>
      <c r="E33" s="33">
        <v>8</v>
      </c>
      <c r="F33" s="33">
        <v>15</v>
      </c>
      <c r="G33" s="33">
        <v>16</v>
      </c>
      <c r="H33" s="33">
        <v>18</v>
      </c>
      <c r="I33" s="33">
        <v>27</v>
      </c>
      <c r="J33" s="33">
        <v>7</v>
      </c>
      <c r="K33" s="33">
        <v>26</v>
      </c>
      <c r="L33" s="46"/>
    </row>
    <row r="34" spans="1:12" ht="11.25" customHeight="1" x14ac:dyDescent="0.2">
      <c r="A34" s="30" t="s">
        <v>613</v>
      </c>
      <c r="B34" s="33"/>
      <c r="C34" s="33"/>
      <c r="D34" s="33"/>
      <c r="E34" s="33"/>
      <c r="F34" s="33"/>
      <c r="G34" s="33"/>
      <c r="H34" s="33"/>
      <c r="I34" s="33"/>
      <c r="J34" s="33"/>
      <c r="K34" s="33"/>
      <c r="L34" s="46"/>
    </row>
    <row r="35" spans="1:12" ht="11.25" customHeight="1" x14ac:dyDescent="0.2">
      <c r="A35" s="30" t="s">
        <v>614</v>
      </c>
      <c r="B35" s="33">
        <v>785</v>
      </c>
      <c r="C35" s="33">
        <v>14</v>
      </c>
      <c r="D35" s="33">
        <v>43</v>
      </c>
      <c r="E35" s="33">
        <v>47</v>
      </c>
      <c r="F35" s="33">
        <v>113</v>
      </c>
      <c r="G35" s="33">
        <v>101</v>
      </c>
      <c r="H35" s="33">
        <v>102</v>
      </c>
      <c r="I35" s="33">
        <v>130</v>
      </c>
      <c r="J35" s="33">
        <v>57</v>
      </c>
      <c r="K35" s="33">
        <v>66</v>
      </c>
      <c r="L35" s="46"/>
    </row>
    <row r="36" spans="1:12" ht="11.25" customHeight="1" x14ac:dyDescent="0.2">
      <c r="A36" s="30" t="s">
        <v>615</v>
      </c>
      <c r="B36" s="33">
        <v>261</v>
      </c>
      <c r="C36" s="33">
        <v>4</v>
      </c>
      <c r="D36" s="33">
        <v>12</v>
      </c>
      <c r="E36" s="33">
        <v>6</v>
      </c>
      <c r="F36" s="33">
        <v>26</v>
      </c>
      <c r="G36" s="33">
        <v>35</v>
      </c>
      <c r="H36" s="33">
        <v>34</v>
      </c>
      <c r="I36" s="33">
        <v>47</v>
      </c>
      <c r="J36" s="33">
        <v>27</v>
      </c>
      <c r="K36" s="33">
        <v>27</v>
      </c>
      <c r="L36" s="46"/>
    </row>
    <row r="37" spans="1:12" ht="11.25" customHeight="1" x14ac:dyDescent="0.2">
      <c r="A37" s="30" t="s">
        <v>80</v>
      </c>
      <c r="B37" s="33">
        <v>35</v>
      </c>
      <c r="C37" s="33" t="s">
        <v>62</v>
      </c>
      <c r="D37" s="33" t="s">
        <v>62</v>
      </c>
      <c r="E37" s="33">
        <v>1</v>
      </c>
      <c r="F37" s="33">
        <v>2</v>
      </c>
      <c r="G37" s="33" t="s">
        <v>62</v>
      </c>
      <c r="H37" s="33">
        <v>4</v>
      </c>
      <c r="I37" s="33">
        <v>5</v>
      </c>
      <c r="J37" s="33">
        <v>9</v>
      </c>
      <c r="K37" s="33">
        <v>7</v>
      </c>
      <c r="L37" s="46"/>
    </row>
    <row r="38" spans="1:12" ht="11.25" customHeight="1" x14ac:dyDescent="0.2">
      <c r="A38" s="30" t="s">
        <v>616</v>
      </c>
      <c r="B38" s="33">
        <v>44</v>
      </c>
      <c r="C38" s="33">
        <v>1</v>
      </c>
      <c r="D38" s="33" t="s">
        <v>62</v>
      </c>
      <c r="E38" s="33">
        <v>1</v>
      </c>
      <c r="F38" s="33">
        <v>6</v>
      </c>
      <c r="G38" s="33">
        <v>4</v>
      </c>
      <c r="H38" s="33">
        <v>11</v>
      </c>
      <c r="I38" s="33">
        <v>15</v>
      </c>
      <c r="J38" s="33">
        <v>3</v>
      </c>
      <c r="K38" s="33">
        <v>2</v>
      </c>
      <c r="L38" s="46"/>
    </row>
    <row r="39" spans="1:12" ht="11.25" customHeight="1" x14ac:dyDescent="0.2">
      <c r="A39" s="30" t="s">
        <v>617</v>
      </c>
      <c r="B39" s="33">
        <v>2</v>
      </c>
      <c r="C39" s="33" t="s">
        <v>62</v>
      </c>
      <c r="D39" s="33" t="s">
        <v>62</v>
      </c>
      <c r="E39" s="33" t="s">
        <v>62</v>
      </c>
      <c r="F39" s="33" t="s">
        <v>62</v>
      </c>
      <c r="G39" s="33" t="s">
        <v>62</v>
      </c>
      <c r="H39" s="33" t="s">
        <v>62</v>
      </c>
      <c r="I39" s="33">
        <v>1</v>
      </c>
      <c r="J39" s="33" t="s">
        <v>62</v>
      </c>
      <c r="K39" s="33" t="s">
        <v>62</v>
      </c>
      <c r="L39" s="46"/>
    </row>
    <row r="40" spans="1:12" ht="11.25" customHeight="1" x14ac:dyDescent="0.2">
      <c r="A40" s="30" t="s">
        <v>618</v>
      </c>
      <c r="B40" s="33">
        <v>10</v>
      </c>
      <c r="C40" s="33">
        <v>1</v>
      </c>
      <c r="D40" s="33" t="s">
        <v>62</v>
      </c>
      <c r="E40" s="33" t="s">
        <v>62</v>
      </c>
      <c r="F40" s="33">
        <v>1</v>
      </c>
      <c r="G40" s="33">
        <v>1</v>
      </c>
      <c r="H40" s="33">
        <v>1</v>
      </c>
      <c r="I40" s="33">
        <v>2</v>
      </c>
      <c r="J40" s="33" t="s">
        <v>62</v>
      </c>
      <c r="K40" s="33">
        <v>2</v>
      </c>
      <c r="L40" s="46"/>
    </row>
    <row r="41" spans="1:12" ht="11.25" customHeight="1" x14ac:dyDescent="0.2">
      <c r="A41" s="30" t="s">
        <v>619</v>
      </c>
      <c r="B41" s="33">
        <v>1209</v>
      </c>
      <c r="C41" s="33">
        <v>54</v>
      </c>
      <c r="D41" s="33">
        <v>82</v>
      </c>
      <c r="E41" s="33">
        <v>69</v>
      </c>
      <c r="F41" s="33">
        <v>161</v>
      </c>
      <c r="G41" s="33">
        <v>179</v>
      </c>
      <c r="H41" s="33">
        <v>180</v>
      </c>
      <c r="I41" s="33">
        <v>205</v>
      </c>
      <c r="J41" s="33">
        <v>105</v>
      </c>
      <c r="K41" s="33">
        <v>101</v>
      </c>
      <c r="L41" s="46"/>
    </row>
    <row r="42" spans="1:12" ht="8.1" customHeight="1" x14ac:dyDescent="0.2">
      <c r="B42" s="33"/>
      <c r="C42" s="33"/>
      <c r="D42" s="33"/>
      <c r="E42" s="33"/>
      <c r="F42" s="33"/>
      <c r="G42" s="33"/>
      <c r="H42" s="33"/>
      <c r="I42" s="33"/>
      <c r="J42" s="33"/>
      <c r="K42" s="33"/>
    </row>
    <row r="43" spans="1:12" ht="11.25" customHeight="1" x14ac:dyDescent="0.2">
      <c r="A43" s="24"/>
      <c r="B43" s="35" t="s">
        <v>60</v>
      </c>
      <c r="C43" s="118"/>
      <c r="D43" s="118"/>
      <c r="E43" s="118"/>
      <c r="F43" s="118"/>
      <c r="G43" s="118"/>
      <c r="H43" s="118"/>
      <c r="I43" s="118"/>
      <c r="J43" s="118"/>
      <c r="K43" s="118"/>
    </row>
    <row r="44" spans="1:12" ht="4.9000000000000004" customHeight="1" x14ac:dyDescent="0.2">
      <c r="A44" s="24"/>
      <c r="B44" s="24"/>
      <c r="C44" s="24"/>
      <c r="D44" s="24"/>
      <c r="E44" s="24"/>
      <c r="F44" s="24"/>
      <c r="G44" s="24"/>
      <c r="H44" s="24"/>
      <c r="I44" s="24"/>
      <c r="J44" s="24"/>
      <c r="K44" s="24"/>
    </row>
    <row r="45" spans="1:12" ht="11.25" customHeight="1" x14ac:dyDescent="0.2">
      <c r="A45" s="30" t="s">
        <v>159</v>
      </c>
      <c r="B45" s="6">
        <v>123</v>
      </c>
      <c r="C45" s="6">
        <v>1</v>
      </c>
      <c r="D45" s="6">
        <v>9</v>
      </c>
      <c r="E45" s="6">
        <v>4</v>
      </c>
      <c r="F45" s="6">
        <v>16</v>
      </c>
      <c r="G45" s="6">
        <v>14</v>
      </c>
      <c r="H45" s="6">
        <v>26</v>
      </c>
      <c r="I45" s="6">
        <v>24</v>
      </c>
      <c r="J45" s="6">
        <v>17</v>
      </c>
      <c r="K45" s="6">
        <v>12</v>
      </c>
    </row>
    <row r="46" spans="1:12" ht="4.9000000000000004" customHeight="1" x14ac:dyDescent="0.2">
      <c r="A46" s="30"/>
      <c r="B46" s="33"/>
      <c r="C46" s="33"/>
      <c r="D46" s="33"/>
      <c r="E46" s="33"/>
      <c r="F46" s="33"/>
      <c r="G46" s="33"/>
      <c r="H46" s="33"/>
      <c r="I46" s="33"/>
      <c r="J46" s="33"/>
      <c r="K46" s="33"/>
    </row>
    <row r="47" spans="1:12" ht="11.25" customHeight="1" x14ac:dyDescent="0.2">
      <c r="A47" s="44" t="s">
        <v>281</v>
      </c>
      <c r="B47" s="45">
        <v>106</v>
      </c>
      <c r="C47" s="45">
        <v>2</v>
      </c>
      <c r="D47" s="45">
        <v>8</v>
      </c>
      <c r="E47" s="45">
        <v>6</v>
      </c>
      <c r="F47" s="45">
        <v>15</v>
      </c>
      <c r="G47" s="45">
        <v>11</v>
      </c>
      <c r="H47" s="45">
        <v>19</v>
      </c>
      <c r="I47" s="45">
        <v>20</v>
      </c>
      <c r="J47" s="45">
        <v>14</v>
      </c>
      <c r="K47" s="45">
        <v>11</v>
      </c>
    </row>
    <row r="48" spans="1:12" ht="11.25" customHeight="1" x14ac:dyDescent="0.2">
      <c r="A48" s="30" t="s">
        <v>600</v>
      </c>
      <c r="B48" s="33">
        <v>8</v>
      </c>
      <c r="C48" s="33" t="s">
        <v>62</v>
      </c>
      <c r="D48" s="33" t="s">
        <v>62</v>
      </c>
      <c r="E48" s="33">
        <v>1</v>
      </c>
      <c r="F48" s="33">
        <v>2</v>
      </c>
      <c r="G48" s="33" t="s">
        <v>62</v>
      </c>
      <c r="H48" s="33">
        <v>1</v>
      </c>
      <c r="I48" s="33">
        <v>3</v>
      </c>
      <c r="J48" s="33">
        <v>1</v>
      </c>
      <c r="K48" s="33" t="s">
        <v>62</v>
      </c>
    </row>
    <row r="49" spans="1:11" ht="11.25" customHeight="1" x14ac:dyDescent="0.2">
      <c r="A49" s="30" t="s">
        <v>599</v>
      </c>
      <c r="B49" s="45"/>
      <c r="C49" s="45"/>
      <c r="D49" s="45"/>
      <c r="E49" s="45"/>
      <c r="F49" s="45"/>
      <c r="G49" s="45"/>
      <c r="H49" s="45"/>
      <c r="I49" s="45"/>
      <c r="J49" s="45"/>
      <c r="K49" s="45"/>
    </row>
    <row r="50" spans="1:11" ht="11.25" customHeight="1" x14ac:dyDescent="0.2">
      <c r="A50" s="30" t="s">
        <v>271</v>
      </c>
      <c r="B50" s="33">
        <v>4</v>
      </c>
      <c r="C50" s="33" t="s">
        <v>62</v>
      </c>
      <c r="D50" s="33" t="s">
        <v>62</v>
      </c>
      <c r="E50" s="33" t="s">
        <v>62</v>
      </c>
      <c r="F50" s="33" t="s">
        <v>62</v>
      </c>
      <c r="G50" s="33" t="s">
        <v>62</v>
      </c>
      <c r="H50" s="33" t="s">
        <v>62</v>
      </c>
      <c r="I50" s="33" t="s">
        <v>62</v>
      </c>
      <c r="J50" s="33" t="s">
        <v>62</v>
      </c>
      <c r="K50" s="33" t="s">
        <v>62</v>
      </c>
    </row>
    <row r="51" spans="1:11" ht="11.25" customHeight="1" x14ac:dyDescent="0.2">
      <c r="A51" s="30" t="s">
        <v>609</v>
      </c>
      <c r="B51" s="33" t="s">
        <v>761</v>
      </c>
      <c r="C51" s="33" t="s">
        <v>62</v>
      </c>
      <c r="D51" s="33" t="s">
        <v>62</v>
      </c>
      <c r="E51" s="33" t="s">
        <v>62</v>
      </c>
      <c r="F51" s="33" t="s">
        <v>62</v>
      </c>
      <c r="G51" s="33" t="s">
        <v>62</v>
      </c>
      <c r="H51" s="33" t="s">
        <v>62</v>
      </c>
      <c r="I51" s="33" t="s">
        <v>62</v>
      </c>
      <c r="J51" s="33" t="s">
        <v>62</v>
      </c>
      <c r="K51" s="33" t="s">
        <v>62</v>
      </c>
    </row>
    <row r="52" spans="1:11" ht="11.25" customHeight="1" x14ac:dyDescent="0.2">
      <c r="A52" s="30" t="s">
        <v>601</v>
      </c>
      <c r="B52" s="33">
        <v>9</v>
      </c>
      <c r="C52" s="33">
        <v>1</v>
      </c>
      <c r="D52" s="33">
        <v>1</v>
      </c>
      <c r="E52" s="33">
        <v>1</v>
      </c>
      <c r="F52" s="33" t="s">
        <v>62</v>
      </c>
      <c r="G52" s="33" t="s">
        <v>62</v>
      </c>
      <c r="H52" s="33">
        <v>1</v>
      </c>
      <c r="I52" s="33">
        <v>2</v>
      </c>
      <c r="J52" s="33">
        <v>1</v>
      </c>
      <c r="K52" s="33">
        <v>2</v>
      </c>
    </row>
    <row r="53" spans="1:11" ht="11.25" customHeight="1" x14ac:dyDescent="0.2">
      <c r="A53" s="30" t="s">
        <v>602</v>
      </c>
      <c r="B53" s="33">
        <v>30</v>
      </c>
      <c r="C53" s="33" t="s">
        <v>62</v>
      </c>
      <c r="D53" s="33">
        <v>5</v>
      </c>
      <c r="E53" s="33">
        <v>3</v>
      </c>
      <c r="F53" s="33">
        <v>6</v>
      </c>
      <c r="G53" s="33">
        <v>5</v>
      </c>
      <c r="H53" s="33">
        <v>4</v>
      </c>
      <c r="I53" s="33">
        <v>4</v>
      </c>
      <c r="J53" s="33">
        <v>1</v>
      </c>
      <c r="K53" s="33">
        <v>2</v>
      </c>
    </row>
    <row r="54" spans="1:11" ht="11.25" customHeight="1" x14ac:dyDescent="0.2">
      <c r="A54" s="30" t="s">
        <v>603</v>
      </c>
      <c r="B54" s="33">
        <v>3</v>
      </c>
      <c r="C54" s="33" t="s">
        <v>62</v>
      </c>
      <c r="D54" s="33" t="s">
        <v>62</v>
      </c>
      <c r="E54" s="33" t="s">
        <v>62</v>
      </c>
      <c r="F54" s="33">
        <v>1</v>
      </c>
      <c r="G54" s="33" t="s">
        <v>62</v>
      </c>
      <c r="H54" s="33">
        <v>2</v>
      </c>
      <c r="I54" s="33" t="s">
        <v>62</v>
      </c>
      <c r="J54" s="33" t="s">
        <v>62</v>
      </c>
      <c r="K54" s="33" t="s">
        <v>62</v>
      </c>
    </row>
    <row r="55" spans="1:11" ht="11.25" customHeight="1" x14ac:dyDescent="0.2">
      <c r="A55" s="30" t="s">
        <v>604</v>
      </c>
      <c r="B55" s="33">
        <v>9</v>
      </c>
      <c r="C55" s="33" t="s">
        <v>62</v>
      </c>
      <c r="D55" s="33">
        <v>1</v>
      </c>
      <c r="E55" s="33" t="s">
        <v>62</v>
      </c>
      <c r="F55" s="33">
        <v>2</v>
      </c>
      <c r="G55" s="33">
        <v>1</v>
      </c>
      <c r="H55" s="33">
        <v>3</v>
      </c>
      <c r="I55" s="33">
        <v>1</v>
      </c>
      <c r="J55" s="33">
        <v>1</v>
      </c>
      <c r="K55" s="33" t="s">
        <v>62</v>
      </c>
    </row>
    <row r="56" spans="1:11" ht="11.25" customHeight="1" x14ac:dyDescent="0.2">
      <c r="A56" s="30" t="s">
        <v>605</v>
      </c>
      <c r="B56" s="33" t="s">
        <v>62</v>
      </c>
      <c r="C56" s="33" t="s">
        <v>62</v>
      </c>
      <c r="D56" s="33" t="s">
        <v>62</v>
      </c>
      <c r="E56" s="33" t="s">
        <v>62</v>
      </c>
      <c r="F56" s="33" t="s">
        <v>62</v>
      </c>
      <c r="G56" s="33" t="s">
        <v>62</v>
      </c>
      <c r="H56" s="33" t="s">
        <v>62</v>
      </c>
      <c r="I56" s="33" t="s">
        <v>62</v>
      </c>
      <c r="J56" s="33" t="s">
        <v>62</v>
      </c>
      <c r="K56" s="33" t="s">
        <v>62</v>
      </c>
    </row>
    <row r="57" spans="1:11" ht="11.25" customHeight="1" x14ac:dyDescent="0.2">
      <c r="A57" s="30" t="s">
        <v>606</v>
      </c>
      <c r="B57" s="33" t="s">
        <v>62</v>
      </c>
      <c r="C57" s="33" t="s">
        <v>62</v>
      </c>
      <c r="D57" s="33" t="s">
        <v>62</v>
      </c>
      <c r="E57" s="33" t="s">
        <v>62</v>
      </c>
      <c r="F57" s="33" t="s">
        <v>62</v>
      </c>
      <c r="G57" s="33" t="s">
        <v>62</v>
      </c>
      <c r="H57" s="33" t="s">
        <v>62</v>
      </c>
      <c r="I57" s="33" t="s">
        <v>62</v>
      </c>
      <c r="J57" s="33" t="s">
        <v>62</v>
      </c>
      <c r="K57" s="33" t="s">
        <v>62</v>
      </c>
    </row>
    <row r="58" spans="1:11" ht="11.25" customHeight="1" x14ac:dyDescent="0.2">
      <c r="A58" s="30" t="s">
        <v>607</v>
      </c>
      <c r="B58" s="33">
        <v>10</v>
      </c>
      <c r="C58" s="33">
        <v>1</v>
      </c>
      <c r="D58" s="33" t="s">
        <v>62</v>
      </c>
      <c r="E58" s="33" t="s">
        <v>62</v>
      </c>
      <c r="F58" s="33" t="s">
        <v>62</v>
      </c>
      <c r="G58" s="33">
        <v>1</v>
      </c>
      <c r="H58" s="33">
        <v>1</v>
      </c>
      <c r="I58" s="33">
        <v>2</v>
      </c>
      <c r="J58" s="33">
        <v>3</v>
      </c>
      <c r="K58" s="33">
        <v>2</v>
      </c>
    </row>
    <row r="59" spans="1:11" ht="11.25" customHeight="1" x14ac:dyDescent="0.2">
      <c r="A59" s="30" t="s">
        <v>599</v>
      </c>
      <c r="B59" s="33"/>
      <c r="C59" s="33"/>
      <c r="D59" s="33"/>
      <c r="E59" s="33"/>
      <c r="F59" s="33"/>
      <c r="G59" s="33"/>
      <c r="H59" s="33"/>
      <c r="I59" s="33"/>
      <c r="J59" s="33"/>
      <c r="K59" s="33"/>
    </row>
    <row r="60" spans="1:11" ht="11.25" customHeight="1" x14ac:dyDescent="0.2">
      <c r="A60" s="30" t="s">
        <v>608</v>
      </c>
      <c r="B60" s="33" t="s">
        <v>77</v>
      </c>
      <c r="C60" s="33" t="s">
        <v>77</v>
      </c>
      <c r="D60" s="33" t="s">
        <v>77</v>
      </c>
      <c r="E60" s="33" t="s">
        <v>77</v>
      </c>
      <c r="F60" s="33" t="s">
        <v>77</v>
      </c>
      <c r="G60" s="33" t="s">
        <v>77</v>
      </c>
      <c r="H60" s="33" t="s">
        <v>77</v>
      </c>
      <c r="I60" s="33" t="s">
        <v>77</v>
      </c>
      <c r="J60" s="33" t="s">
        <v>77</v>
      </c>
      <c r="K60" s="33" t="s">
        <v>77</v>
      </c>
    </row>
    <row r="61" spans="1:11" ht="11.25" customHeight="1" x14ac:dyDescent="0.2">
      <c r="A61" s="30" t="s">
        <v>610</v>
      </c>
      <c r="B61" s="33">
        <v>5</v>
      </c>
      <c r="C61" s="33">
        <v>1</v>
      </c>
      <c r="D61" s="33" t="s">
        <v>62</v>
      </c>
      <c r="E61" s="33" t="s">
        <v>62</v>
      </c>
      <c r="F61" s="33" t="s">
        <v>62</v>
      </c>
      <c r="G61" s="33" t="s">
        <v>62</v>
      </c>
      <c r="H61" s="33">
        <v>1</v>
      </c>
      <c r="I61" s="33">
        <v>2</v>
      </c>
      <c r="J61" s="33" t="s">
        <v>62</v>
      </c>
      <c r="K61" s="33">
        <v>1</v>
      </c>
    </row>
    <row r="62" spans="1:11" ht="11.25" customHeight="1" x14ac:dyDescent="0.2">
      <c r="A62" s="30" t="s">
        <v>611</v>
      </c>
    </row>
    <row r="63" spans="1:11" ht="11.25" customHeight="1" x14ac:dyDescent="0.2">
      <c r="A63" s="30" t="s">
        <v>612</v>
      </c>
      <c r="B63" s="33" t="s">
        <v>62</v>
      </c>
      <c r="C63" s="33" t="s">
        <v>62</v>
      </c>
      <c r="D63" s="33" t="s">
        <v>62</v>
      </c>
      <c r="E63" s="33" t="s">
        <v>62</v>
      </c>
      <c r="F63" s="33" t="s">
        <v>62</v>
      </c>
      <c r="G63" s="33" t="s">
        <v>62</v>
      </c>
      <c r="H63" s="33" t="s">
        <v>62</v>
      </c>
      <c r="I63" s="33" t="s">
        <v>62</v>
      </c>
      <c r="J63" s="33" t="s">
        <v>62</v>
      </c>
      <c r="K63" s="33" t="s">
        <v>62</v>
      </c>
    </row>
    <row r="64" spans="1:11" ht="11.25" customHeight="1" x14ac:dyDescent="0.2">
      <c r="A64" s="30" t="s">
        <v>613</v>
      </c>
      <c r="B64" s="33"/>
      <c r="C64" s="33"/>
      <c r="D64" s="33"/>
      <c r="E64" s="33"/>
      <c r="F64" s="33"/>
      <c r="G64" s="33"/>
      <c r="H64" s="33"/>
      <c r="I64" s="33"/>
      <c r="J64" s="33"/>
      <c r="K64" s="33"/>
    </row>
    <row r="65" spans="1:11" ht="11.25" customHeight="1" x14ac:dyDescent="0.2">
      <c r="A65" s="30" t="s">
        <v>614</v>
      </c>
      <c r="B65" s="33">
        <v>7</v>
      </c>
      <c r="C65" s="33" t="s">
        <v>62</v>
      </c>
      <c r="D65" s="33" t="s">
        <v>62</v>
      </c>
      <c r="E65" s="33" t="s">
        <v>62</v>
      </c>
      <c r="F65" s="33">
        <v>1</v>
      </c>
      <c r="G65" s="33">
        <v>2</v>
      </c>
      <c r="H65" s="33" t="s">
        <v>62</v>
      </c>
      <c r="I65" s="33">
        <v>2</v>
      </c>
      <c r="J65" s="33">
        <v>1</v>
      </c>
      <c r="K65" s="33">
        <v>1</v>
      </c>
    </row>
    <row r="66" spans="1:11" ht="11.25" customHeight="1" x14ac:dyDescent="0.2">
      <c r="A66" s="30" t="s">
        <v>615</v>
      </c>
      <c r="B66" s="33">
        <v>9</v>
      </c>
      <c r="C66" s="33" t="s">
        <v>62</v>
      </c>
      <c r="D66" s="33" t="s">
        <v>62</v>
      </c>
      <c r="E66" s="33" t="s">
        <v>62</v>
      </c>
      <c r="F66" s="33">
        <v>1</v>
      </c>
      <c r="G66" s="33">
        <v>2</v>
      </c>
      <c r="H66" s="33">
        <v>2</v>
      </c>
      <c r="I66" s="33" t="s">
        <v>62</v>
      </c>
      <c r="J66" s="33">
        <v>3</v>
      </c>
      <c r="K66" s="33">
        <v>1</v>
      </c>
    </row>
    <row r="67" spans="1:11" ht="11.25" customHeight="1" x14ac:dyDescent="0.2">
      <c r="A67" s="30" t="s">
        <v>80</v>
      </c>
      <c r="B67" s="33">
        <v>1</v>
      </c>
      <c r="C67" s="33" t="s">
        <v>62</v>
      </c>
      <c r="D67" s="33" t="s">
        <v>62</v>
      </c>
      <c r="E67" s="33" t="s">
        <v>62</v>
      </c>
      <c r="F67" s="33" t="s">
        <v>62</v>
      </c>
      <c r="G67" s="33" t="s">
        <v>62</v>
      </c>
      <c r="H67" s="33" t="s">
        <v>62</v>
      </c>
      <c r="I67" s="33" t="s">
        <v>62</v>
      </c>
      <c r="J67" s="33">
        <v>1</v>
      </c>
      <c r="K67" s="33" t="s">
        <v>62</v>
      </c>
    </row>
    <row r="68" spans="1:11" ht="11.25" customHeight="1" x14ac:dyDescent="0.2">
      <c r="A68" s="30" t="s">
        <v>616</v>
      </c>
      <c r="B68" s="33">
        <v>1</v>
      </c>
      <c r="C68" s="33" t="s">
        <v>62</v>
      </c>
      <c r="D68" s="33" t="s">
        <v>62</v>
      </c>
      <c r="E68" s="33" t="s">
        <v>62</v>
      </c>
      <c r="F68" s="33" t="s">
        <v>62</v>
      </c>
      <c r="G68" s="33" t="s">
        <v>62</v>
      </c>
      <c r="H68" s="33" t="s">
        <v>62</v>
      </c>
      <c r="I68" s="33" t="s">
        <v>62</v>
      </c>
      <c r="J68" s="33">
        <v>1</v>
      </c>
      <c r="K68" s="33" t="s">
        <v>62</v>
      </c>
    </row>
    <row r="69" spans="1:11" ht="11.25" customHeight="1" x14ac:dyDescent="0.2">
      <c r="A69" s="30" t="s">
        <v>617</v>
      </c>
      <c r="B69" s="33" t="s">
        <v>62</v>
      </c>
      <c r="C69" s="33" t="s">
        <v>62</v>
      </c>
      <c r="D69" s="33" t="s">
        <v>62</v>
      </c>
      <c r="E69" s="33" t="s">
        <v>62</v>
      </c>
      <c r="F69" s="33" t="s">
        <v>62</v>
      </c>
      <c r="G69" s="33" t="s">
        <v>62</v>
      </c>
      <c r="H69" s="33" t="s">
        <v>62</v>
      </c>
      <c r="I69" s="33" t="s">
        <v>62</v>
      </c>
      <c r="J69" s="33" t="s">
        <v>62</v>
      </c>
      <c r="K69" s="33" t="s">
        <v>62</v>
      </c>
    </row>
    <row r="70" spans="1:11" ht="11.25" customHeight="1" x14ac:dyDescent="0.2">
      <c r="A70" s="30" t="s">
        <v>618</v>
      </c>
      <c r="B70" s="33" t="s">
        <v>62</v>
      </c>
      <c r="C70" s="33" t="s">
        <v>62</v>
      </c>
      <c r="D70" s="33" t="s">
        <v>62</v>
      </c>
      <c r="E70" s="33" t="s">
        <v>62</v>
      </c>
      <c r="F70" s="33" t="s">
        <v>62</v>
      </c>
      <c r="G70" s="33" t="s">
        <v>62</v>
      </c>
      <c r="H70" s="33" t="s">
        <v>62</v>
      </c>
      <c r="I70" s="33" t="s">
        <v>62</v>
      </c>
      <c r="J70" s="33" t="s">
        <v>62</v>
      </c>
      <c r="K70" s="33" t="s">
        <v>62</v>
      </c>
    </row>
    <row r="71" spans="1:11" ht="11.25" customHeight="1" x14ac:dyDescent="0.2">
      <c r="A71" s="30" t="s">
        <v>619</v>
      </c>
      <c r="B71" s="33">
        <v>19</v>
      </c>
      <c r="C71" s="33" t="s">
        <v>62</v>
      </c>
      <c r="D71" s="33">
        <v>1</v>
      </c>
      <c r="E71" s="33">
        <v>1</v>
      </c>
      <c r="F71" s="33">
        <v>2</v>
      </c>
      <c r="G71" s="33" t="s">
        <v>62</v>
      </c>
      <c r="H71" s="33">
        <v>5</v>
      </c>
      <c r="I71" s="33">
        <v>6</v>
      </c>
      <c r="J71" s="33">
        <v>2</v>
      </c>
      <c r="K71" s="33">
        <v>2</v>
      </c>
    </row>
    <row r="72" spans="1:11" ht="11.25" customHeight="1" x14ac:dyDescent="0.2">
      <c r="A72" s="21" t="s">
        <v>449</v>
      </c>
      <c r="B72" s="33"/>
      <c r="C72" s="33"/>
      <c r="D72" s="33"/>
      <c r="E72" s="33"/>
      <c r="F72" s="33"/>
      <c r="G72" s="33"/>
      <c r="H72" s="33"/>
      <c r="I72" s="33"/>
      <c r="J72" s="33"/>
      <c r="K72" s="33"/>
    </row>
    <row r="73" spans="1:11" ht="11.25" customHeight="1" x14ac:dyDescent="0.2">
      <c r="A73" s="6" t="s">
        <v>738</v>
      </c>
      <c r="B73" s="33"/>
      <c r="C73" s="33"/>
      <c r="D73" s="33"/>
      <c r="E73" s="33"/>
      <c r="F73" s="33"/>
      <c r="G73" s="33"/>
      <c r="H73" s="33"/>
      <c r="I73" s="33"/>
      <c r="J73" s="33"/>
      <c r="K73" s="33"/>
    </row>
    <row r="74" spans="1:11" ht="11.25" customHeight="1" x14ac:dyDescent="0.2"/>
    <row r="75" spans="1:11" ht="11.25" customHeight="1" x14ac:dyDescent="0.2"/>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105" ht="12.75" customHeight="1" x14ac:dyDescent="0.2"/>
    <row r="106" ht="12.75" customHeight="1" x14ac:dyDescent="0.2"/>
    <row r="107" ht="12.75" customHeight="1" x14ac:dyDescent="0.2"/>
  </sheetData>
  <mergeCells count="13">
    <mergeCell ref="A13:K13"/>
    <mergeCell ref="J10:J11"/>
    <mergeCell ref="K10:K11"/>
    <mergeCell ref="A8:A11"/>
    <mergeCell ref="B8:B11"/>
    <mergeCell ref="C8:K9"/>
    <mergeCell ref="C10:C11"/>
    <mergeCell ref="D10:D11"/>
    <mergeCell ref="E10:E11"/>
    <mergeCell ref="F10:F11"/>
    <mergeCell ref="G10:G11"/>
    <mergeCell ref="H10:H11"/>
    <mergeCell ref="I10:I11"/>
  </mergeCells>
  <phoneticPr fontId="0" type="noConversion"/>
  <pageMargins left="0.51181102362204722" right="0.51181102362204722" top="0.78740157480314965" bottom="0.59055118110236227" header="0.51181102362204722" footer="0.51181102362204722"/>
  <pageSetup paperSize="9" scale="96" pageOrder="overThenDown" orientation="portrait"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08"/>
  <sheetViews>
    <sheetView zoomScaleNormal="100" workbookViewId="0"/>
  </sheetViews>
  <sheetFormatPr baseColWidth="10" defaultColWidth="11.42578125" defaultRowHeight="11.25" x14ac:dyDescent="0.2"/>
  <cols>
    <col min="1" max="1" width="32.140625" style="6" customWidth="1"/>
    <col min="2" max="2" width="6.7109375" style="6" customWidth="1"/>
    <col min="3" max="11" width="5.7109375" style="6" customWidth="1"/>
    <col min="12" max="16384" width="11.42578125" style="6"/>
  </cols>
  <sheetData>
    <row r="1" spans="1:12" ht="11.25" customHeight="1" x14ac:dyDescent="0.2">
      <c r="A1" s="96" t="s">
        <v>707</v>
      </c>
      <c r="B1" s="23"/>
      <c r="C1" s="23"/>
      <c r="D1" s="23"/>
      <c r="E1" s="23"/>
      <c r="F1" s="23"/>
      <c r="G1" s="23"/>
      <c r="H1" s="23"/>
      <c r="I1" s="23"/>
      <c r="J1" s="23"/>
      <c r="K1" s="23"/>
    </row>
    <row r="2" spans="1:12" ht="8.25" customHeight="1" x14ac:dyDescent="0.2"/>
    <row r="3" spans="1:12" s="21" customFormat="1" ht="15.75" customHeight="1" x14ac:dyDescent="0.2">
      <c r="A3" s="19" t="s">
        <v>667</v>
      </c>
      <c r="B3" s="20"/>
      <c r="C3" s="20"/>
      <c r="D3" s="20"/>
      <c r="E3" s="20"/>
      <c r="F3" s="20"/>
      <c r="G3" s="20"/>
      <c r="H3" s="20"/>
      <c r="I3" s="20"/>
      <c r="J3" s="20"/>
      <c r="K3" s="20"/>
    </row>
    <row r="4" spans="1:12" ht="8.25" customHeight="1" x14ac:dyDescent="0.2">
      <c r="A4" s="81"/>
    </row>
    <row r="5" spans="1:12" ht="11.25" customHeight="1" x14ac:dyDescent="0.2">
      <c r="A5" s="23" t="s">
        <v>669</v>
      </c>
      <c r="B5" s="23"/>
      <c r="C5" s="23"/>
      <c r="D5" s="23"/>
      <c r="E5" s="23"/>
      <c r="F5" s="23"/>
      <c r="G5" s="23"/>
      <c r="H5" s="23"/>
      <c r="I5" s="23"/>
      <c r="J5" s="23"/>
      <c r="K5" s="23"/>
    </row>
    <row r="6" spans="1:12" ht="11.25" customHeight="1" x14ac:dyDescent="0.2">
      <c r="A6" s="117" t="s">
        <v>716</v>
      </c>
      <c r="B6" s="23"/>
      <c r="C6" s="23"/>
      <c r="D6" s="23"/>
      <c r="E6" s="23"/>
      <c r="F6" s="23"/>
      <c r="G6" s="23"/>
      <c r="H6" s="23"/>
      <c r="I6" s="23"/>
      <c r="J6" s="23"/>
      <c r="K6" s="23"/>
    </row>
    <row r="7" spans="1:12" ht="8.25" customHeight="1" x14ac:dyDescent="0.2">
      <c r="A7" s="25"/>
      <c r="B7" s="25"/>
      <c r="C7" s="25"/>
      <c r="D7" s="25"/>
      <c r="E7" s="25"/>
      <c r="F7" s="25"/>
      <c r="G7" s="25"/>
      <c r="H7" s="25"/>
      <c r="I7" s="25"/>
      <c r="J7" s="25"/>
      <c r="K7" s="25"/>
    </row>
    <row r="8" spans="1:12" ht="11.25" customHeight="1" x14ac:dyDescent="0.2">
      <c r="A8" s="183" t="s">
        <v>105</v>
      </c>
      <c r="B8" s="171" t="s">
        <v>598</v>
      </c>
      <c r="C8" s="175" t="s">
        <v>433</v>
      </c>
      <c r="D8" s="157"/>
      <c r="E8" s="157"/>
      <c r="F8" s="157"/>
      <c r="G8" s="157"/>
      <c r="H8" s="157"/>
      <c r="I8" s="157"/>
      <c r="J8" s="157"/>
      <c r="K8" s="157"/>
    </row>
    <row r="9" spans="1:12" ht="11.25" customHeight="1" x14ac:dyDescent="0.2">
      <c r="A9" s="184"/>
      <c r="B9" s="172"/>
      <c r="C9" s="176"/>
      <c r="D9" s="160"/>
      <c r="E9" s="160"/>
      <c r="F9" s="160"/>
      <c r="G9" s="160"/>
      <c r="H9" s="160"/>
      <c r="I9" s="160"/>
      <c r="J9" s="160"/>
      <c r="K9" s="160"/>
    </row>
    <row r="10" spans="1:12" ht="11.25" customHeight="1" x14ac:dyDescent="0.2">
      <c r="A10" s="184"/>
      <c r="B10" s="172"/>
      <c r="C10" s="174" t="s">
        <v>326</v>
      </c>
      <c r="D10" s="174" t="s">
        <v>121</v>
      </c>
      <c r="E10" s="174" t="s">
        <v>122</v>
      </c>
      <c r="F10" s="174" t="s">
        <v>434</v>
      </c>
      <c r="G10" s="174" t="s">
        <v>435</v>
      </c>
      <c r="H10" s="174" t="s">
        <v>436</v>
      </c>
      <c r="I10" s="174" t="s">
        <v>437</v>
      </c>
      <c r="J10" s="174" t="s">
        <v>438</v>
      </c>
      <c r="K10" s="201" t="s">
        <v>301</v>
      </c>
    </row>
    <row r="11" spans="1:12" ht="11.25" customHeight="1" x14ac:dyDescent="0.2">
      <c r="A11" s="185"/>
      <c r="B11" s="173"/>
      <c r="C11" s="153"/>
      <c r="D11" s="153"/>
      <c r="E11" s="153"/>
      <c r="F11" s="153"/>
      <c r="G11" s="153"/>
      <c r="H11" s="153"/>
      <c r="I11" s="153"/>
      <c r="J11" s="153"/>
      <c r="K11" s="178"/>
    </row>
    <row r="12" spans="1:12" ht="8.1" customHeight="1" x14ac:dyDescent="0.2"/>
    <row r="13" spans="1:12" ht="11.25" customHeight="1" x14ac:dyDescent="0.2">
      <c r="A13" s="226" t="s">
        <v>430</v>
      </c>
      <c r="B13" s="227"/>
      <c r="C13" s="227"/>
      <c r="D13" s="227"/>
      <c r="E13" s="227"/>
      <c r="F13" s="227"/>
      <c r="G13" s="227"/>
      <c r="H13" s="227"/>
      <c r="I13" s="227"/>
      <c r="J13" s="227"/>
      <c r="K13" s="227"/>
    </row>
    <row r="14" spans="1:12" ht="11.25" customHeight="1" x14ac:dyDescent="0.2">
      <c r="A14" s="228" t="s">
        <v>708</v>
      </c>
      <c r="B14" s="229"/>
      <c r="C14" s="229"/>
      <c r="D14" s="229"/>
      <c r="E14" s="229"/>
      <c r="F14" s="229"/>
      <c r="G14" s="229"/>
      <c r="H14" s="229"/>
      <c r="I14" s="229"/>
      <c r="J14" s="229"/>
      <c r="K14" s="229"/>
    </row>
    <row r="15" spans="1:12" ht="4.9000000000000004" customHeight="1" x14ac:dyDescent="0.2">
      <c r="A15" s="70"/>
      <c r="B15" s="7"/>
      <c r="C15" s="7"/>
      <c r="D15" s="7"/>
      <c r="E15" s="7"/>
      <c r="F15" s="7"/>
      <c r="G15" s="7"/>
      <c r="H15" s="7"/>
      <c r="I15" s="7"/>
      <c r="J15" s="7"/>
      <c r="K15" s="7"/>
    </row>
    <row r="16" spans="1:12" ht="11.25" customHeight="1" x14ac:dyDescent="0.2">
      <c r="A16" s="30" t="s">
        <v>159</v>
      </c>
      <c r="B16" s="33">
        <v>5503</v>
      </c>
      <c r="C16" s="33">
        <v>10</v>
      </c>
      <c r="D16" s="33">
        <v>375</v>
      </c>
      <c r="E16" s="33">
        <v>338</v>
      </c>
      <c r="F16" s="33">
        <v>890</v>
      </c>
      <c r="G16" s="33">
        <v>921</v>
      </c>
      <c r="H16" s="33">
        <v>884</v>
      </c>
      <c r="I16" s="33">
        <v>954</v>
      </c>
      <c r="J16" s="33">
        <v>520</v>
      </c>
      <c r="K16" s="33">
        <v>466</v>
      </c>
      <c r="L16" s="46"/>
    </row>
    <row r="17" spans="1:12" ht="4.9000000000000004" customHeight="1" x14ac:dyDescent="0.2">
      <c r="A17" s="30"/>
      <c r="B17" s="33"/>
      <c r="C17" s="33"/>
      <c r="D17" s="33"/>
      <c r="E17" s="33"/>
      <c r="F17" s="33"/>
      <c r="G17" s="33"/>
      <c r="H17" s="33"/>
      <c r="I17" s="33"/>
      <c r="J17" s="33"/>
      <c r="K17" s="33"/>
      <c r="L17" s="46"/>
    </row>
    <row r="18" spans="1:12" ht="11.25" customHeight="1" x14ac:dyDescent="0.2">
      <c r="A18" s="44" t="s">
        <v>281</v>
      </c>
      <c r="B18" s="45">
        <v>4049</v>
      </c>
      <c r="C18" s="45">
        <v>7</v>
      </c>
      <c r="D18" s="45">
        <v>365</v>
      </c>
      <c r="E18" s="45">
        <v>283</v>
      </c>
      <c r="F18" s="45">
        <v>631</v>
      </c>
      <c r="G18" s="45">
        <v>601</v>
      </c>
      <c r="H18" s="45">
        <v>549</v>
      </c>
      <c r="I18" s="45">
        <v>655</v>
      </c>
      <c r="J18" s="45">
        <v>384</v>
      </c>
      <c r="K18" s="45">
        <v>423</v>
      </c>
      <c r="L18" s="46"/>
    </row>
    <row r="19" spans="1:12" ht="11.25" customHeight="1" x14ac:dyDescent="0.2">
      <c r="A19" s="30" t="s">
        <v>600</v>
      </c>
      <c r="B19" s="33">
        <v>309</v>
      </c>
      <c r="C19" s="33">
        <v>1</v>
      </c>
      <c r="D19" s="33">
        <v>28</v>
      </c>
      <c r="E19" s="33">
        <v>25</v>
      </c>
      <c r="F19" s="33">
        <v>57</v>
      </c>
      <c r="G19" s="33">
        <v>45</v>
      </c>
      <c r="H19" s="33">
        <v>43</v>
      </c>
      <c r="I19" s="33">
        <v>54</v>
      </c>
      <c r="J19" s="33">
        <v>29</v>
      </c>
      <c r="K19" s="33">
        <v>27</v>
      </c>
      <c r="L19" s="46"/>
    </row>
    <row r="20" spans="1:12" ht="11.25" customHeight="1" x14ac:dyDescent="0.2">
      <c r="A20" s="30" t="s">
        <v>599</v>
      </c>
      <c r="B20" s="33"/>
      <c r="C20" s="33"/>
      <c r="D20" s="33"/>
      <c r="E20" s="33"/>
      <c r="F20" s="33"/>
      <c r="G20" s="33"/>
      <c r="H20" s="33"/>
      <c r="I20" s="33"/>
      <c r="J20" s="33"/>
      <c r="K20" s="33"/>
      <c r="L20" s="46"/>
    </row>
    <row r="21" spans="1:12" ht="11.25" customHeight="1" x14ac:dyDescent="0.2">
      <c r="A21" s="30" t="s">
        <v>271</v>
      </c>
      <c r="B21" s="33">
        <v>138</v>
      </c>
      <c r="C21" s="33" t="s">
        <v>62</v>
      </c>
      <c r="D21" s="33">
        <v>12</v>
      </c>
      <c r="E21" s="33">
        <v>8</v>
      </c>
      <c r="F21" s="33">
        <v>32</v>
      </c>
      <c r="G21" s="33">
        <v>30</v>
      </c>
      <c r="H21" s="33">
        <v>23</v>
      </c>
      <c r="I21" s="33">
        <v>26</v>
      </c>
      <c r="J21" s="33">
        <v>7</v>
      </c>
      <c r="K21" s="33" t="s">
        <v>62</v>
      </c>
      <c r="L21" s="46"/>
    </row>
    <row r="22" spans="1:12" ht="11.25" customHeight="1" x14ac:dyDescent="0.2">
      <c r="A22" s="30" t="s">
        <v>609</v>
      </c>
      <c r="B22" s="33">
        <v>44</v>
      </c>
      <c r="C22" s="33" t="s">
        <v>62</v>
      </c>
      <c r="D22" s="33">
        <v>7</v>
      </c>
      <c r="E22" s="33">
        <v>9</v>
      </c>
      <c r="F22" s="33">
        <v>11</v>
      </c>
      <c r="G22" s="33">
        <v>8</v>
      </c>
      <c r="H22" s="33">
        <v>4</v>
      </c>
      <c r="I22" s="33">
        <v>3</v>
      </c>
      <c r="J22" s="33" t="s">
        <v>62</v>
      </c>
      <c r="K22" s="33" t="s">
        <v>62</v>
      </c>
      <c r="L22" s="46"/>
    </row>
    <row r="23" spans="1:12" ht="11.25" customHeight="1" x14ac:dyDescent="0.2">
      <c r="A23" s="30" t="s">
        <v>601</v>
      </c>
      <c r="B23" s="33">
        <v>181</v>
      </c>
      <c r="C23" s="33" t="s">
        <v>62</v>
      </c>
      <c r="D23" s="33">
        <v>16</v>
      </c>
      <c r="E23" s="33">
        <v>17</v>
      </c>
      <c r="F23" s="33">
        <v>24</v>
      </c>
      <c r="G23" s="33">
        <v>14</v>
      </c>
      <c r="H23" s="33">
        <v>16</v>
      </c>
      <c r="I23" s="33">
        <v>29</v>
      </c>
      <c r="J23" s="33">
        <v>16</v>
      </c>
      <c r="K23" s="33">
        <v>23</v>
      </c>
      <c r="L23" s="46"/>
    </row>
    <row r="24" spans="1:12" ht="11.25" customHeight="1" x14ac:dyDescent="0.2">
      <c r="A24" s="30" t="s">
        <v>602</v>
      </c>
      <c r="B24" s="33">
        <v>679</v>
      </c>
      <c r="C24" s="33">
        <v>3</v>
      </c>
      <c r="D24" s="33">
        <v>124</v>
      </c>
      <c r="E24" s="33">
        <v>80</v>
      </c>
      <c r="F24" s="33">
        <v>142</v>
      </c>
      <c r="G24" s="33">
        <v>105</v>
      </c>
      <c r="H24" s="33">
        <v>66</v>
      </c>
      <c r="I24" s="33">
        <v>65</v>
      </c>
      <c r="J24" s="33">
        <v>45</v>
      </c>
      <c r="K24" s="33">
        <v>39</v>
      </c>
      <c r="L24" s="46"/>
    </row>
    <row r="25" spans="1:12" ht="11.25" customHeight="1" x14ac:dyDescent="0.2">
      <c r="A25" s="30" t="s">
        <v>603</v>
      </c>
      <c r="B25" s="33">
        <v>442</v>
      </c>
      <c r="C25" s="33" t="s">
        <v>62</v>
      </c>
      <c r="D25" s="33">
        <v>41</v>
      </c>
      <c r="E25" s="33">
        <v>30</v>
      </c>
      <c r="F25" s="33">
        <v>91</v>
      </c>
      <c r="G25" s="33">
        <v>78</v>
      </c>
      <c r="H25" s="33">
        <v>60</v>
      </c>
      <c r="I25" s="33">
        <v>56</v>
      </c>
      <c r="J25" s="33">
        <v>40</v>
      </c>
      <c r="K25" s="33">
        <v>42</v>
      </c>
      <c r="L25" s="46"/>
    </row>
    <row r="26" spans="1:12" ht="11.25" customHeight="1" x14ac:dyDescent="0.2">
      <c r="A26" s="30" t="s">
        <v>604</v>
      </c>
      <c r="B26" s="33">
        <v>243</v>
      </c>
      <c r="C26" s="33" t="s">
        <v>62</v>
      </c>
      <c r="D26" s="33">
        <v>19</v>
      </c>
      <c r="E26" s="33">
        <v>11</v>
      </c>
      <c r="F26" s="33">
        <v>34</v>
      </c>
      <c r="G26" s="33">
        <v>40</v>
      </c>
      <c r="H26" s="33">
        <v>35</v>
      </c>
      <c r="I26" s="33">
        <v>41</v>
      </c>
      <c r="J26" s="33">
        <v>14</v>
      </c>
      <c r="K26" s="33">
        <v>19</v>
      </c>
      <c r="L26" s="46"/>
    </row>
    <row r="27" spans="1:12" ht="11.25" customHeight="1" x14ac:dyDescent="0.2">
      <c r="A27" s="30" t="s">
        <v>605</v>
      </c>
      <c r="B27" s="33">
        <v>12</v>
      </c>
      <c r="C27" s="33" t="s">
        <v>62</v>
      </c>
      <c r="D27" s="33">
        <v>1</v>
      </c>
      <c r="E27" s="33" t="s">
        <v>62</v>
      </c>
      <c r="F27" s="33" t="s">
        <v>62</v>
      </c>
      <c r="G27" s="33">
        <v>2</v>
      </c>
      <c r="H27" s="33">
        <v>1</v>
      </c>
      <c r="I27" s="33">
        <v>1</v>
      </c>
      <c r="J27" s="33">
        <v>2</v>
      </c>
      <c r="K27" s="33">
        <v>2</v>
      </c>
      <c r="L27" s="46"/>
    </row>
    <row r="28" spans="1:12" ht="11.25" customHeight="1" x14ac:dyDescent="0.2">
      <c r="A28" s="30" t="s">
        <v>606</v>
      </c>
      <c r="B28" s="33">
        <v>28</v>
      </c>
      <c r="C28" s="33" t="s">
        <v>62</v>
      </c>
      <c r="D28" s="33" t="s">
        <v>62</v>
      </c>
      <c r="E28" s="33">
        <v>1</v>
      </c>
      <c r="F28" s="33">
        <v>7</v>
      </c>
      <c r="G28" s="33">
        <v>1</v>
      </c>
      <c r="H28" s="33">
        <v>5</v>
      </c>
      <c r="I28" s="33">
        <v>8</v>
      </c>
      <c r="J28" s="33">
        <v>1</v>
      </c>
      <c r="K28" s="33">
        <v>2</v>
      </c>
      <c r="L28" s="46"/>
    </row>
    <row r="29" spans="1:12" ht="11.25" customHeight="1" x14ac:dyDescent="0.2">
      <c r="A29" s="30" t="s">
        <v>607</v>
      </c>
      <c r="B29" s="33">
        <v>667</v>
      </c>
      <c r="C29" s="33" t="s">
        <v>62</v>
      </c>
      <c r="D29" s="33">
        <v>32</v>
      </c>
      <c r="E29" s="33">
        <v>37</v>
      </c>
      <c r="F29" s="33">
        <v>74</v>
      </c>
      <c r="G29" s="33">
        <v>108</v>
      </c>
      <c r="H29" s="33">
        <v>100</v>
      </c>
      <c r="I29" s="33">
        <v>129</v>
      </c>
      <c r="J29" s="33">
        <v>80</v>
      </c>
      <c r="K29" s="33">
        <v>92</v>
      </c>
      <c r="L29" s="46"/>
    </row>
    <row r="30" spans="1:12" ht="11.25" customHeight="1" x14ac:dyDescent="0.2">
      <c r="A30" s="30" t="s">
        <v>599</v>
      </c>
      <c r="B30" s="33"/>
      <c r="C30" s="33"/>
      <c r="D30" s="33"/>
      <c r="E30" s="33"/>
      <c r="F30" s="33"/>
      <c r="G30" s="33"/>
      <c r="H30" s="33"/>
      <c r="I30" s="33"/>
      <c r="J30" s="33"/>
      <c r="K30" s="33"/>
      <c r="L30" s="46"/>
    </row>
    <row r="31" spans="1:12" ht="11.25" customHeight="1" x14ac:dyDescent="0.2">
      <c r="A31" s="30" t="s">
        <v>608</v>
      </c>
      <c r="B31" s="60"/>
      <c r="C31" s="60"/>
      <c r="D31" s="60"/>
      <c r="E31" s="60"/>
      <c r="F31" s="60"/>
      <c r="G31" s="60"/>
      <c r="H31" s="60"/>
      <c r="I31" s="60"/>
      <c r="J31" s="60"/>
      <c r="K31" s="60"/>
      <c r="L31" s="46"/>
    </row>
    <row r="32" spans="1:12" ht="11.25" customHeight="1" x14ac:dyDescent="0.2">
      <c r="A32" s="30" t="s">
        <v>610</v>
      </c>
      <c r="B32" s="33">
        <v>473</v>
      </c>
      <c r="C32" s="33" t="s">
        <v>62</v>
      </c>
      <c r="D32" s="33">
        <v>23</v>
      </c>
      <c r="E32" s="33">
        <v>25</v>
      </c>
      <c r="F32" s="33">
        <v>48</v>
      </c>
      <c r="G32" s="33">
        <v>84</v>
      </c>
      <c r="H32" s="33">
        <v>72</v>
      </c>
      <c r="I32" s="33">
        <v>93</v>
      </c>
      <c r="J32" s="33">
        <v>60</v>
      </c>
      <c r="K32" s="33">
        <v>59</v>
      </c>
      <c r="L32" s="46"/>
    </row>
    <row r="33" spans="1:12" ht="11.25" customHeight="1" x14ac:dyDescent="0.2">
      <c r="A33" s="30" t="s">
        <v>611</v>
      </c>
      <c r="B33" s="33"/>
      <c r="C33" s="33"/>
      <c r="D33" s="33"/>
      <c r="E33" s="33"/>
      <c r="F33" s="33"/>
      <c r="G33" s="33"/>
      <c r="H33" s="33"/>
      <c r="I33" s="33"/>
      <c r="J33" s="33"/>
      <c r="K33" s="33"/>
      <c r="L33" s="46"/>
    </row>
    <row r="34" spans="1:12" ht="11.25" customHeight="1" x14ac:dyDescent="0.2">
      <c r="A34" s="30" t="s">
        <v>612</v>
      </c>
      <c r="B34" s="33">
        <v>92</v>
      </c>
      <c r="C34" s="33" t="s">
        <v>62</v>
      </c>
      <c r="D34" s="33">
        <v>1</v>
      </c>
      <c r="E34" s="33">
        <v>2</v>
      </c>
      <c r="F34" s="33">
        <v>10</v>
      </c>
      <c r="G34" s="33">
        <v>11</v>
      </c>
      <c r="H34" s="33">
        <v>14</v>
      </c>
      <c r="I34" s="33">
        <v>21</v>
      </c>
      <c r="J34" s="33">
        <v>5</v>
      </c>
      <c r="K34" s="33">
        <v>25</v>
      </c>
      <c r="L34" s="46"/>
    </row>
    <row r="35" spans="1:12" ht="11.25" customHeight="1" x14ac:dyDescent="0.2">
      <c r="A35" s="30" t="s">
        <v>613</v>
      </c>
      <c r="B35" s="33"/>
      <c r="C35" s="33"/>
      <c r="D35" s="33"/>
      <c r="E35" s="33"/>
      <c r="F35" s="33"/>
      <c r="G35" s="33"/>
      <c r="H35" s="33"/>
      <c r="I35" s="33"/>
      <c r="J35" s="33"/>
      <c r="K35" s="33"/>
      <c r="L35" s="46"/>
    </row>
    <row r="36" spans="1:12" ht="11.25" customHeight="1" x14ac:dyDescent="0.2">
      <c r="A36" s="30" t="s">
        <v>614</v>
      </c>
      <c r="B36" s="33">
        <v>610</v>
      </c>
      <c r="C36" s="33">
        <v>1</v>
      </c>
      <c r="D36" s="33">
        <v>31</v>
      </c>
      <c r="E36" s="33">
        <v>32</v>
      </c>
      <c r="F36" s="33">
        <v>83</v>
      </c>
      <c r="G36" s="33">
        <v>78</v>
      </c>
      <c r="H36" s="33">
        <v>83</v>
      </c>
      <c r="I36" s="33">
        <v>107</v>
      </c>
      <c r="J36" s="33">
        <v>49</v>
      </c>
      <c r="K36" s="33">
        <v>60</v>
      </c>
      <c r="L36" s="46"/>
    </row>
    <row r="37" spans="1:12" ht="11.25" customHeight="1" x14ac:dyDescent="0.2">
      <c r="A37" s="30" t="s">
        <v>615</v>
      </c>
      <c r="B37" s="33">
        <v>200</v>
      </c>
      <c r="C37" s="33" t="s">
        <v>62</v>
      </c>
      <c r="D37" s="33">
        <v>11</v>
      </c>
      <c r="E37" s="33">
        <v>5</v>
      </c>
      <c r="F37" s="33">
        <v>20</v>
      </c>
      <c r="G37" s="33">
        <v>24</v>
      </c>
      <c r="H37" s="33">
        <v>25</v>
      </c>
      <c r="I37" s="33">
        <v>33</v>
      </c>
      <c r="J37" s="33">
        <v>27</v>
      </c>
      <c r="K37" s="33">
        <v>26</v>
      </c>
      <c r="L37" s="46"/>
    </row>
    <row r="38" spans="1:12" ht="11.25" customHeight="1" x14ac:dyDescent="0.2">
      <c r="A38" s="30" t="s">
        <v>80</v>
      </c>
      <c r="B38" s="33">
        <v>29</v>
      </c>
      <c r="C38" s="33" t="s">
        <v>62</v>
      </c>
      <c r="D38" s="33" t="s">
        <v>62</v>
      </c>
      <c r="E38" s="33" t="s">
        <v>62</v>
      </c>
      <c r="F38" s="33">
        <v>1</v>
      </c>
      <c r="G38" s="33" t="s">
        <v>62</v>
      </c>
      <c r="H38" s="33">
        <v>3</v>
      </c>
      <c r="I38" s="33">
        <v>3</v>
      </c>
      <c r="J38" s="33">
        <v>9</v>
      </c>
      <c r="K38" s="33">
        <v>7</v>
      </c>
      <c r="L38" s="46"/>
    </row>
    <row r="39" spans="1:12" ht="11.25" customHeight="1" x14ac:dyDescent="0.2">
      <c r="A39" s="30" t="s">
        <v>616</v>
      </c>
      <c r="B39" s="33">
        <v>34</v>
      </c>
      <c r="C39" s="33">
        <v>1</v>
      </c>
      <c r="D39" s="33" t="s">
        <v>62</v>
      </c>
      <c r="E39" s="33" t="s">
        <v>62</v>
      </c>
      <c r="F39" s="33">
        <v>5</v>
      </c>
      <c r="G39" s="33">
        <v>3</v>
      </c>
      <c r="H39" s="33">
        <v>9</v>
      </c>
      <c r="I39" s="33">
        <v>10</v>
      </c>
      <c r="J39" s="33">
        <v>3</v>
      </c>
      <c r="K39" s="33">
        <v>2</v>
      </c>
      <c r="L39" s="46"/>
    </row>
    <row r="40" spans="1:12" ht="11.25" customHeight="1" x14ac:dyDescent="0.2">
      <c r="A40" s="30" t="s">
        <v>617</v>
      </c>
      <c r="B40" s="33" t="s">
        <v>62</v>
      </c>
      <c r="C40" s="33" t="s">
        <v>62</v>
      </c>
      <c r="D40" s="33" t="s">
        <v>62</v>
      </c>
      <c r="E40" s="33" t="s">
        <v>62</v>
      </c>
      <c r="F40" s="33" t="s">
        <v>62</v>
      </c>
      <c r="G40" s="33" t="s">
        <v>62</v>
      </c>
      <c r="H40" s="33" t="s">
        <v>62</v>
      </c>
      <c r="I40" s="33" t="s">
        <v>62</v>
      </c>
      <c r="J40" s="33" t="s">
        <v>62</v>
      </c>
      <c r="K40" s="33" t="s">
        <v>62</v>
      </c>
      <c r="L40" s="46"/>
    </row>
    <row r="41" spans="1:12" ht="11.25" customHeight="1" x14ac:dyDescent="0.2">
      <c r="A41" s="30" t="s">
        <v>618</v>
      </c>
      <c r="B41" s="33">
        <v>2</v>
      </c>
      <c r="C41" s="33" t="s">
        <v>62</v>
      </c>
      <c r="D41" s="33" t="s">
        <v>62</v>
      </c>
      <c r="E41" s="33" t="s">
        <v>62</v>
      </c>
      <c r="F41" s="33" t="s">
        <v>62</v>
      </c>
      <c r="G41" s="33">
        <v>1</v>
      </c>
      <c r="H41" s="33" t="s">
        <v>62</v>
      </c>
      <c r="I41" s="33" t="s">
        <v>62</v>
      </c>
      <c r="J41" s="33" t="s">
        <v>62</v>
      </c>
      <c r="K41" s="33">
        <v>1</v>
      </c>
      <c r="L41" s="46"/>
    </row>
    <row r="42" spans="1:12" ht="11.25" customHeight="1" x14ac:dyDescent="0.2">
      <c r="A42" s="30" t="s">
        <v>619</v>
      </c>
      <c r="B42" s="33">
        <v>625</v>
      </c>
      <c r="C42" s="33">
        <v>1</v>
      </c>
      <c r="D42" s="33">
        <v>56</v>
      </c>
      <c r="E42" s="33">
        <v>40</v>
      </c>
      <c r="F42" s="33">
        <v>83</v>
      </c>
      <c r="G42" s="33">
        <v>87</v>
      </c>
      <c r="H42" s="33">
        <v>90</v>
      </c>
      <c r="I42" s="33">
        <v>112</v>
      </c>
      <c r="J42" s="33">
        <v>66</v>
      </c>
      <c r="K42" s="33">
        <v>72</v>
      </c>
      <c r="L42" s="46"/>
    </row>
    <row r="43" spans="1:12" ht="8.1" customHeight="1" x14ac:dyDescent="0.2">
      <c r="B43" s="60"/>
      <c r="C43" s="33"/>
      <c r="D43" s="33"/>
      <c r="E43" s="33"/>
      <c r="F43" s="33"/>
      <c r="G43" s="33"/>
      <c r="H43" s="33"/>
      <c r="I43" s="33"/>
      <c r="J43" s="33"/>
      <c r="K43" s="33"/>
    </row>
    <row r="44" spans="1:12" ht="11.25" customHeight="1" x14ac:dyDescent="0.2">
      <c r="A44" s="115"/>
      <c r="B44" s="35" t="s">
        <v>694</v>
      </c>
    </row>
    <row r="45" spans="1:12" s="98" customFormat="1" ht="4.9000000000000004" customHeight="1" x14ac:dyDescent="0.2">
      <c r="A45" s="97"/>
      <c r="B45" s="116"/>
      <c r="C45" s="116"/>
      <c r="D45" s="116"/>
      <c r="E45" s="116"/>
      <c r="F45" s="116"/>
      <c r="G45" s="116"/>
      <c r="H45" s="116"/>
      <c r="I45" s="116"/>
      <c r="J45" s="116"/>
      <c r="K45" s="116"/>
    </row>
    <row r="46" spans="1:12" ht="11.25" customHeight="1" x14ac:dyDescent="0.2">
      <c r="A46" s="30" t="s">
        <v>159</v>
      </c>
      <c r="B46" s="124">
        <v>494</v>
      </c>
      <c r="C46" s="125">
        <v>62</v>
      </c>
      <c r="D46" s="125">
        <v>34</v>
      </c>
      <c r="E46" s="125">
        <v>29</v>
      </c>
      <c r="F46" s="125">
        <v>61</v>
      </c>
      <c r="G46" s="125">
        <v>78</v>
      </c>
      <c r="H46" s="125">
        <v>98</v>
      </c>
      <c r="I46" s="125">
        <v>93</v>
      </c>
      <c r="J46" s="125">
        <v>29</v>
      </c>
      <c r="K46" s="125">
        <v>8</v>
      </c>
    </row>
    <row r="47" spans="1:12" ht="4.9000000000000004" customHeight="1" x14ac:dyDescent="0.2">
      <c r="A47" s="30"/>
      <c r="B47" s="33"/>
      <c r="C47" s="33"/>
      <c r="D47" s="33"/>
      <c r="E47" s="33"/>
      <c r="F47" s="33"/>
      <c r="G47" s="33"/>
      <c r="H47" s="33"/>
      <c r="I47" s="33"/>
      <c r="J47" s="33"/>
      <c r="K47" s="33"/>
    </row>
    <row r="48" spans="1:12" ht="11.25" customHeight="1" x14ac:dyDescent="0.2">
      <c r="A48" s="44" t="s">
        <v>281</v>
      </c>
      <c r="B48" s="45">
        <v>353</v>
      </c>
      <c r="C48" s="45">
        <v>48</v>
      </c>
      <c r="D48" s="45">
        <v>25</v>
      </c>
      <c r="E48" s="45">
        <v>19</v>
      </c>
      <c r="F48" s="45">
        <v>54</v>
      </c>
      <c r="G48" s="45">
        <v>63</v>
      </c>
      <c r="H48" s="45">
        <v>56</v>
      </c>
      <c r="I48" s="45">
        <v>56</v>
      </c>
      <c r="J48" s="45">
        <v>22</v>
      </c>
      <c r="K48" s="45">
        <v>7</v>
      </c>
    </row>
    <row r="49" spans="1:11" ht="11.25" customHeight="1" x14ac:dyDescent="0.2">
      <c r="A49" s="30" t="s">
        <v>600</v>
      </c>
      <c r="B49" s="33">
        <v>22</v>
      </c>
      <c r="C49" s="33">
        <v>1</v>
      </c>
      <c r="D49" s="33">
        <v>2</v>
      </c>
      <c r="E49" s="33">
        <v>1</v>
      </c>
      <c r="F49" s="33">
        <v>7</v>
      </c>
      <c r="G49" s="33">
        <v>6</v>
      </c>
      <c r="H49" s="33" t="s">
        <v>62</v>
      </c>
      <c r="I49" s="33">
        <v>4</v>
      </c>
      <c r="J49" s="33">
        <v>1</v>
      </c>
      <c r="K49" s="33" t="s">
        <v>62</v>
      </c>
    </row>
    <row r="50" spans="1:11" ht="11.25" customHeight="1" x14ac:dyDescent="0.2">
      <c r="A50" s="30" t="s">
        <v>599</v>
      </c>
      <c r="B50" s="45"/>
      <c r="C50" s="45"/>
      <c r="D50" s="45"/>
      <c r="E50" s="45"/>
      <c r="F50" s="45"/>
      <c r="G50" s="45"/>
      <c r="H50" s="45"/>
      <c r="I50" s="45"/>
      <c r="J50" s="45"/>
      <c r="K50" s="45"/>
    </row>
    <row r="51" spans="1:11" ht="11.25" customHeight="1" x14ac:dyDescent="0.2">
      <c r="A51" s="30" t="s">
        <v>271</v>
      </c>
      <c r="B51" s="33">
        <v>13</v>
      </c>
      <c r="C51" s="33" t="s">
        <v>62</v>
      </c>
      <c r="D51" s="33" t="s">
        <v>62</v>
      </c>
      <c r="E51" s="33" t="s">
        <v>62</v>
      </c>
      <c r="F51" s="33">
        <v>4</v>
      </c>
      <c r="G51" s="33">
        <v>4</v>
      </c>
      <c r="H51" s="33" t="s">
        <v>62</v>
      </c>
      <c r="I51" s="33" t="s">
        <v>62</v>
      </c>
      <c r="J51" s="33" t="s">
        <v>62</v>
      </c>
      <c r="K51" s="33" t="s">
        <v>62</v>
      </c>
    </row>
    <row r="52" spans="1:11" ht="11.25" customHeight="1" x14ac:dyDescent="0.2">
      <c r="A52" s="30" t="s">
        <v>609</v>
      </c>
      <c r="B52" s="33">
        <v>6</v>
      </c>
      <c r="C52" s="33" t="s">
        <v>62</v>
      </c>
      <c r="D52" s="33" t="s">
        <v>62</v>
      </c>
      <c r="E52" s="33" t="s">
        <v>62</v>
      </c>
      <c r="F52" s="33">
        <v>3</v>
      </c>
      <c r="G52" s="33" t="s">
        <v>62</v>
      </c>
      <c r="H52" s="33" t="s">
        <v>62</v>
      </c>
      <c r="I52" s="33" t="s">
        <v>62</v>
      </c>
      <c r="J52" s="33" t="s">
        <v>62</v>
      </c>
      <c r="K52" s="33" t="s">
        <v>62</v>
      </c>
    </row>
    <row r="53" spans="1:11" ht="11.25" customHeight="1" x14ac:dyDescent="0.2">
      <c r="A53" s="30" t="s">
        <v>601</v>
      </c>
      <c r="B53" s="33">
        <v>23</v>
      </c>
      <c r="C53" s="33">
        <v>5</v>
      </c>
      <c r="D53" s="33">
        <v>1</v>
      </c>
      <c r="E53" s="33" t="s">
        <v>62</v>
      </c>
      <c r="F53" s="33">
        <v>3</v>
      </c>
      <c r="G53" s="33">
        <v>3</v>
      </c>
      <c r="H53" s="33">
        <v>5</v>
      </c>
      <c r="I53" s="33">
        <v>2</v>
      </c>
      <c r="J53" s="33">
        <v>2</v>
      </c>
      <c r="K53" s="33" t="s">
        <v>62</v>
      </c>
    </row>
    <row r="54" spans="1:11" ht="11.25" customHeight="1" x14ac:dyDescent="0.2">
      <c r="A54" s="30" t="s">
        <v>602</v>
      </c>
      <c r="B54" s="33">
        <v>155</v>
      </c>
      <c r="C54" s="33">
        <v>19</v>
      </c>
      <c r="D54" s="33">
        <v>13</v>
      </c>
      <c r="E54" s="33">
        <v>12</v>
      </c>
      <c r="F54" s="33">
        <v>24</v>
      </c>
      <c r="G54" s="33">
        <v>33</v>
      </c>
      <c r="H54" s="33">
        <v>17</v>
      </c>
      <c r="I54" s="33">
        <v>24</v>
      </c>
      <c r="J54" s="33">
        <v>10</v>
      </c>
      <c r="K54" s="33">
        <v>2</v>
      </c>
    </row>
    <row r="55" spans="1:11" ht="11.25" customHeight="1" x14ac:dyDescent="0.2">
      <c r="A55" s="30" t="s">
        <v>603</v>
      </c>
      <c r="B55" s="33">
        <v>24</v>
      </c>
      <c r="C55" s="33">
        <v>7</v>
      </c>
      <c r="D55" s="33">
        <v>1</v>
      </c>
      <c r="E55" s="33">
        <v>2</v>
      </c>
      <c r="F55" s="33">
        <v>1</v>
      </c>
      <c r="G55" s="33" t="s">
        <v>62</v>
      </c>
      <c r="H55" s="33">
        <v>4</v>
      </c>
      <c r="I55" s="33">
        <v>6</v>
      </c>
      <c r="J55" s="33">
        <v>3</v>
      </c>
      <c r="K55" s="33" t="s">
        <v>62</v>
      </c>
    </row>
    <row r="56" spans="1:11" ht="11.25" customHeight="1" x14ac:dyDescent="0.2">
      <c r="A56" s="30" t="s">
        <v>604</v>
      </c>
      <c r="B56" s="33">
        <v>28</v>
      </c>
      <c r="C56" s="33">
        <v>1</v>
      </c>
      <c r="D56" s="33">
        <v>1</v>
      </c>
      <c r="E56" s="33" t="s">
        <v>62</v>
      </c>
      <c r="F56" s="33">
        <v>7</v>
      </c>
      <c r="G56" s="33">
        <v>3</v>
      </c>
      <c r="H56" s="33">
        <v>9</v>
      </c>
      <c r="I56" s="33">
        <v>6</v>
      </c>
      <c r="J56" s="33" t="s">
        <v>62</v>
      </c>
      <c r="K56" s="33">
        <v>1</v>
      </c>
    </row>
    <row r="57" spans="1:11" ht="11.25" customHeight="1" x14ac:dyDescent="0.2">
      <c r="A57" s="30" t="s">
        <v>605</v>
      </c>
      <c r="B57" s="33" t="s">
        <v>62</v>
      </c>
      <c r="C57" s="33" t="s">
        <v>62</v>
      </c>
      <c r="D57" s="33" t="s">
        <v>62</v>
      </c>
      <c r="E57" s="33" t="s">
        <v>62</v>
      </c>
      <c r="F57" s="33" t="s">
        <v>62</v>
      </c>
      <c r="G57" s="33" t="s">
        <v>62</v>
      </c>
      <c r="H57" s="33" t="s">
        <v>62</v>
      </c>
      <c r="I57" s="33" t="s">
        <v>62</v>
      </c>
      <c r="J57" s="33" t="s">
        <v>62</v>
      </c>
      <c r="K57" s="33" t="s">
        <v>62</v>
      </c>
    </row>
    <row r="58" spans="1:11" ht="11.25" customHeight="1" x14ac:dyDescent="0.2">
      <c r="A58" s="30" t="s">
        <v>606</v>
      </c>
      <c r="B58" s="33" t="s">
        <v>62</v>
      </c>
      <c r="C58" s="33" t="s">
        <v>62</v>
      </c>
      <c r="D58" s="33" t="s">
        <v>62</v>
      </c>
      <c r="E58" s="33" t="s">
        <v>62</v>
      </c>
      <c r="F58" s="33" t="s">
        <v>62</v>
      </c>
      <c r="G58" s="33" t="s">
        <v>62</v>
      </c>
      <c r="H58" s="33" t="s">
        <v>62</v>
      </c>
      <c r="I58" s="33" t="s">
        <v>62</v>
      </c>
      <c r="J58" s="33" t="s">
        <v>62</v>
      </c>
      <c r="K58" s="33" t="s">
        <v>62</v>
      </c>
    </row>
    <row r="59" spans="1:11" ht="11.25" customHeight="1" x14ac:dyDescent="0.2">
      <c r="A59" s="30" t="s">
        <v>607</v>
      </c>
      <c r="B59" s="33">
        <v>7</v>
      </c>
      <c r="C59" s="33">
        <v>1</v>
      </c>
      <c r="D59" s="33">
        <v>1</v>
      </c>
      <c r="E59" s="33" t="s">
        <v>62</v>
      </c>
      <c r="F59" s="33" t="s">
        <v>62</v>
      </c>
      <c r="G59" s="33">
        <v>3</v>
      </c>
      <c r="H59" s="33" t="s">
        <v>62</v>
      </c>
      <c r="I59" s="33" t="s">
        <v>62</v>
      </c>
      <c r="J59" s="33">
        <v>2</v>
      </c>
      <c r="K59" s="33" t="s">
        <v>62</v>
      </c>
    </row>
    <row r="60" spans="1:11" ht="11.25" customHeight="1" x14ac:dyDescent="0.2">
      <c r="A60" s="30" t="s">
        <v>599</v>
      </c>
      <c r="B60" s="33"/>
      <c r="C60" s="33"/>
      <c r="D60" s="33"/>
      <c r="E60" s="33"/>
      <c r="F60" s="33"/>
      <c r="G60" s="33"/>
      <c r="H60" s="33"/>
      <c r="I60" s="33"/>
      <c r="J60" s="33"/>
      <c r="K60" s="33"/>
    </row>
    <row r="61" spans="1:11" ht="11.25" customHeight="1" x14ac:dyDescent="0.2">
      <c r="A61" s="30" t="s">
        <v>608</v>
      </c>
      <c r="B61" s="33"/>
      <c r="C61" s="33"/>
      <c r="D61" s="33"/>
      <c r="E61" s="33"/>
      <c r="F61" s="33"/>
      <c r="G61" s="33"/>
      <c r="H61" s="33"/>
      <c r="I61" s="33"/>
      <c r="J61" s="33"/>
      <c r="K61" s="33"/>
    </row>
    <row r="62" spans="1:11" ht="11.25" customHeight="1" x14ac:dyDescent="0.2">
      <c r="A62" s="30" t="s">
        <v>610</v>
      </c>
      <c r="B62" s="33">
        <v>4</v>
      </c>
      <c r="C62" s="33" t="s">
        <v>62</v>
      </c>
      <c r="D62" s="33">
        <v>1</v>
      </c>
      <c r="E62" s="33" t="s">
        <v>62</v>
      </c>
      <c r="F62" s="33" t="s">
        <v>62</v>
      </c>
      <c r="G62" s="33">
        <v>2</v>
      </c>
      <c r="H62" s="33" t="s">
        <v>62</v>
      </c>
      <c r="I62" s="33" t="s">
        <v>62</v>
      </c>
      <c r="J62" s="33">
        <v>1</v>
      </c>
      <c r="K62" s="33" t="s">
        <v>62</v>
      </c>
    </row>
    <row r="63" spans="1:11" ht="11.25" customHeight="1" x14ac:dyDescent="0.2">
      <c r="A63" s="30" t="s">
        <v>611</v>
      </c>
      <c r="B63" s="6" t="s">
        <v>77</v>
      </c>
      <c r="C63" s="6" t="s">
        <v>77</v>
      </c>
      <c r="D63" s="6" t="s">
        <v>77</v>
      </c>
      <c r="E63" s="6" t="s">
        <v>77</v>
      </c>
      <c r="F63" s="6" t="s">
        <v>77</v>
      </c>
      <c r="G63" s="6" t="s">
        <v>77</v>
      </c>
      <c r="H63" s="6" t="s">
        <v>77</v>
      </c>
      <c r="I63" s="6" t="s">
        <v>77</v>
      </c>
      <c r="J63" s="6" t="s">
        <v>77</v>
      </c>
      <c r="K63" s="6" t="s">
        <v>77</v>
      </c>
    </row>
    <row r="64" spans="1:11" ht="11.25" customHeight="1" x14ac:dyDescent="0.2">
      <c r="A64" s="30" t="s">
        <v>612</v>
      </c>
      <c r="B64" s="60">
        <v>2</v>
      </c>
      <c r="C64" s="60">
        <v>1</v>
      </c>
      <c r="D64" s="60" t="s">
        <v>62</v>
      </c>
      <c r="E64" s="60" t="s">
        <v>62</v>
      </c>
      <c r="F64" s="60" t="s">
        <v>62</v>
      </c>
      <c r="G64" s="60" t="s">
        <v>62</v>
      </c>
      <c r="H64" s="60" t="s">
        <v>62</v>
      </c>
      <c r="I64" s="60" t="s">
        <v>62</v>
      </c>
      <c r="J64" s="60">
        <v>1</v>
      </c>
      <c r="K64" s="60" t="s">
        <v>62</v>
      </c>
    </row>
    <row r="65" spans="1:11" ht="11.25" customHeight="1" x14ac:dyDescent="0.2">
      <c r="A65" s="30" t="s">
        <v>613</v>
      </c>
    </row>
    <row r="66" spans="1:11" ht="11.25" customHeight="1" x14ac:dyDescent="0.2">
      <c r="A66" s="30" t="s">
        <v>614</v>
      </c>
      <c r="B66" s="33">
        <v>4</v>
      </c>
      <c r="C66" s="33" t="s">
        <v>62</v>
      </c>
      <c r="D66" s="33" t="s">
        <v>62</v>
      </c>
      <c r="E66" s="33" t="s">
        <v>62</v>
      </c>
      <c r="F66" s="33">
        <v>2</v>
      </c>
      <c r="G66" s="33" t="s">
        <v>62</v>
      </c>
      <c r="H66" s="33" t="s">
        <v>62</v>
      </c>
      <c r="I66" s="33" t="s">
        <v>62</v>
      </c>
      <c r="J66" s="33">
        <v>1</v>
      </c>
      <c r="K66" s="33" t="s">
        <v>62</v>
      </c>
    </row>
    <row r="67" spans="1:11" ht="11.25" customHeight="1" x14ac:dyDescent="0.2">
      <c r="A67" s="30" t="s">
        <v>615</v>
      </c>
      <c r="B67" s="33" t="s">
        <v>62</v>
      </c>
      <c r="C67" s="33" t="s">
        <v>62</v>
      </c>
      <c r="D67" s="33" t="s">
        <v>62</v>
      </c>
      <c r="E67" s="33" t="s">
        <v>62</v>
      </c>
      <c r="F67" s="33" t="s">
        <v>62</v>
      </c>
      <c r="G67" s="33" t="s">
        <v>62</v>
      </c>
      <c r="H67" s="33" t="s">
        <v>62</v>
      </c>
      <c r="I67" s="33" t="s">
        <v>62</v>
      </c>
      <c r="J67" s="33" t="s">
        <v>62</v>
      </c>
      <c r="K67" s="33" t="s">
        <v>62</v>
      </c>
    </row>
    <row r="68" spans="1:11" ht="11.25" customHeight="1" x14ac:dyDescent="0.2">
      <c r="A68" s="30" t="s">
        <v>80</v>
      </c>
      <c r="B68" s="33" t="s">
        <v>62</v>
      </c>
      <c r="C68" s="33" t="s">
        <v>62</v>
      </c>
      <c r="D68" s="33" t="s">
        <v>62</v>
      </c>
      <c r="E68" s="33" t="s">
        <v>62</v>
      </c>
      <c r="F68" s="33" t="s">
        <v>62</v>
      </c>
      <c r="G68" s="33" t="s">
        <v>62</v>
      </c>
      <c r="H68" s="33" t="s">
        <v>62</v>
      </c>
      <c r="I68" s="33" t="s">
        <v>62</v>
      </c>
      <c r="J68" s="33" t="s">
        <v>62</v>
      </c>
      <c r="K68" s="33" t="s">
        <v>62</v>
      </c>
    </row>
    <row r="69" spans="1:11" ht="11.25" customHeight="1" x14ac:dyDescent="0.2">
      <c r="A69" s="30" t="s">
        <v>616</v>
      </c>
      <c r="B69" s="33" t="s">
        <v>62</v>
      </c>
      <c r="C69" s="33" t="s">
        <v>62</v>
      </c>
      <c r="D69" s="33" t="s">
        <v>62</v>
      </c>
      <c r="E69" s="33" t="s">
        <v>62</v>
      </c>
      <c r="F69" s="33" t="s">
        <v>62</v>
      </c>
      <c r="G69" s="33" t="s">
        <v>62</v>
      </c>
      <c r="H69" s="33" t="s">
        <v>62</v>
      </c>
      <c r="I69" s="33" t="s">
        <v>62</v>
      </c>
      <c r="J69" s="33" t="s">
        <v>62</v>
      </c>
      <c r="K69" s="33" t="s">
        <v>62</v>
      </c>
    </row>
    <row r="70" spans="1:11" ht="11.25" customHeight="1" x14ac:dyDescent="0.2">
      <c r="A70" s="30" t="s">
        <v>617</v>
      </c>
      <c r="B70" s="33" t="s">
        <v>62</v>
      </c>
      <c r="C70" s="33" t="s">
        <v>62</v>
      </c>
      <c r="D70" s="33" t="s">
        <v>62</v>
      </c>
      <c r="E70" s="33" t="s">
        <v>62</v>
      </c>
      <c r="F70" s="33" t="s">
        <v>62</v>
      </c>
      <c r="G70" s="33" t="s">
        <v>62</v>
      </c>
      <c r="H70" s="33" t="s">
        <v>62</v>
      </c>
      <c r="I70" s="33" t="s">
        <v>62</v>
      </c>
      <c r="J70" s="33" t="s">
        <v>62</v>
      </c>
      <c r="K70" s="33" t="s">
        <v>62</v>
      </c>
    </row>
    <row r="71" spans="1:11" ht="11.25" customHeight="1" x14ac:dyDescent="0.2">
      <c r="A71" s="30" t="s">
        <v>618</v>
      </c>
      <c r="B71" s="33" t="s">
        <v>62</v>
      </c>
      <c r="C71" s="33" t="s">
        <v>62</v>
      </c>
      <c r="D71" s="33" t="s">
        <v>62</v>
      </c>
      <c r="E71" s="33" t="s">
        <v>62</v>
      </c>
      <c r="F71" s="33" t="s">
        <v>62</v>
      </c>
      <c r="G71" s="33" t="s">
        <v>62</v>
      </c>
      <c r="H71" s="33" t="s">
        <v>62</v>
      </c>
      <c r="I71" s="33" t="s">
        <v>62</v>
      </c>
      <c r="J71" s="33" t="s">
        <v>62</v>
      </c>
      <c r="K71" s="33" t="s">
        <v>62</v>
      </c>
    </row>
    <row r="72" spans="1:11" ht="11.25" customHeight="1" x14ac:dyDescent="0.2">
      <c r="A72" s="30" t="s">
        <v>619</v>
      </c>
      <c r="B72" s="33">
        <v>89</v>
      </c>
      <c r="C72" s="33">
        <v>13</v>
      </c>
      <c r="D72" s="33">
        <v>6</v>
      </c>
      <c r="E72" s="33">
        <v>4</v>
      </c>
      <c r="F72" s="33">
        <v>10</v>
      </c>
      <c r="G72" s="33">
        <v>15</v>
      </c>
      <c r="H72" s="33">
        <v>21</v>
      </c>
      <c r="I72" s="33">
        <v>14</v>
      </c>
      <c r="J72" s="33">
        <v>2</v>
      </c>
      <c r="K72" s="33">
        <v>4</v>
      </c>
    </row>
    <row r="73" spans="1:11" ht="11.25" customHeight="1" x14ac:dyDescent="0.2">
      <c r="A73" s="21" t="s">
        <v>449</v>
      </c>
      <c r="B73" s="33"/>
      <c r="C73" s="33"/>
      <c r="D73" s="33"/>
      <c r="E73" s="33"/>
      <c r="F73" s="33"/>
      <c r="G73" s="33"/>
      <c r="H73" s="33"/>
      <c r="I73" s="33"/>
      <c r="J73" s="33"/>
      <c r="K73" s="33"/>
    </row>
    <row r="74" spans="1:11" ht="11.25" customHeight="1" x14ac:dyDescent="0.2">
      <c r="A74" s="6" t="s">
        <v>749</v>
      </c>
      <c r="B74" s="60"/>
      <c r="C74" s="60"/>
      <c r="D74" s="60"/>
      <c r="E74" s="60"/>
      <c r="F74" s="60"/>
      <c r="G74" s="60"/>
      <c r="H74" s="60"/>
      <c r="I74" s="60"/>
      <c r="J74" s="60"/>
      <c r="K74" s="60"/>
    </row>
    <row r="75" spans="1:11" ht="11.25" customHeight="1" x14ac:dyDescent="0.2"/>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106" ht="12.75" customHeight="1" x14ac:dyDescent="0.2"/>
    <row r="107" ht="12.75" customHeight="1" x14ac:dyDescent="0.2"/>
    <row r="108" ht="12.75" customHeight="1" x14ac:dyDescent="0.2"/>
  </sheetData>
  <mergeCells count="14">
    <mergeCell ref="J10:J11"/>
    <mergeCell ref="K10:K11"/>
    <mergeCell ref="A14:K14"/>
    <mergeCell ref="A8:A11"/>
    <mergeCell ref="B8:B11"/>
    <mergeCell ref="C8:K9"/>
    <mergeCell ref="C10:C11"/>
    <mergeCell ref="D10:D11"/>
    <mergeCell ref="E10:E11"/>
    <mergeCell ref="F10:F11"/>
    <mergeCell ref="G10:G11"/>
    <mergeCell ref="H10:H11"/>
    <mergeCell ref="I10:I11"/>
    <mergeCell ref="A13:K13"/>
  </mergeCells>
  <pageMargins left="0.51181102362204722" right="0.51181102362204722" top="0.78740157480314965" bottom="0.59055118110236227" header="0.51181102362204722" footer="0.51181102362204722"/>
  <pageSetup paperSize="9" scale="95" pageOrder="overThenDown" orientation="portrait"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08"/>
  <sheetViews>
    <sheetView zoomScaleNormal="100" workbookViewId="0"/>
  </sheetViews>
  <sheetFormatPr baseColWidth="10" defaultColWidth="11.42578125" defaultRowHeight="11.25" x14ac:dyDescent="0.2"/>
  <cols>
    <col min="1" max="1" width="32.140625" style="6" customWidth="1"/>
    <col min="2" max="2" width="6.7109375" style="6" customWidth="1"/>
    <col min="3" max="11" width="5.7109375" style="6" customWidth="1"/>
    <col min="12" max="16384" width="11.42578125" style="6"/>
  </cols>
  <sheetData>
    <row r="1" spans="1:12" ht="11.25" customHeight="1" x14ac:dyDescent="0.2">
      <c r="A1" s="96" t="s">
        <v>697</v>
      </c>
      <c r="B1" s="23"/>
      <c r="C1" s="23"/>
      <c r="D1" s="23"/>
      <c r="E1" s="23"/>
      <c r="F1" s="23"/>
      <c r="G1" s="23"/>
      <c r="H1" s="23"/>
      <c r="I1" s="23"/>
      <c r="J1" s="23"/>
      <c r="K1" s="23"/>
    </row>
    <row r="2" spans="1:12" ht="8.25" customHeight="1" x14ac:dyDescent="0.2"/>
    <row r="3" spans="1:12" s="21" customFormat="1" ht="15.75" customHeight="1" x14ac:dyDescent="0.2">
      <c r="A3" s="19" t="s">
        <v>667</v>
      </c>
      <c r="B3" s="20"/>
      <c r="C3" s="20"/>
      <c r="D3" s="20"/>
      <c r="E3" s="20"/>
      <c r="F3" s="20"/>
      <c r="G3" s="20"/>
      <c r="H3" s="20"/>
      <c r="I3" s="20"/>
      <c r="J3" s="20"/>
      <c r="K3" s="20"/>
    </row>
    <row r="4" spans="1:12" ht="8.25" customHeight="1" x14ac:dyDescent="0.2">
      <c r="A4" s="81"/>
    </row>
    <row r="5" spans="1:12" ht="11.25" customHeight="1" x14ac:dyDescent="0.2">
      <c r="A5" s="23" t="s">
        <v>669</v>
      </c>
      <c r="B5" s="23"/>
      <c r="C5" s="23"/>
      <c r="D5" s="23"/>
      <c r="E5" s="23"/>
      <c r="F5" s="23"/>
      <c r="G5" s="23"/>
      <c r="H5" s="23"/>
      <c r="I5" s="23"/>
      <c r="J5" s="23"/>
      <c r="K5" s="23"/>
    </row>
    <row r="6" spans="1:12" ht="11.25" customHeight="1" x14ac:dyDescent="0.2">
      <c r="A6" s="117" t="s">
        <v>717</v>
      </c>
      <c r="B6" s="23"/>
      <c r="C6" s="23"/>
      <c r="D6" s="23"/>
      <c r="E6" s="23"/>
      <c r="F6" s="23"/>
      <c r="G6" s="23"/>
      <c r="H6" s="23"/>
      <c r="I6" s="23"/>
      <c r="J6" s="23"/>
      <c r="K6" s="23"/>
    </row>
    <row r="7" spans="1:12" ht="8.25" customHeight="1" x14ac:dyDescent="0.2">
      <c r="A7" s="25"/>
      <c r="B7" s="25"/>
      <c r="C7" s="25"/>
      <c r="D7" s="25"/>
      <c r="E7" s="25"/>
      <c r="F7" s="25"/>
      <c r="G7" s="25"/>
      <c r="H7" s="25"/>
      <c r="I7" s="25"/>
      <c r="J7" s="25"/>
      <c r="K7" s="25"/>
    </row>
    <row r="8" spans="1:12" ht="11.25" customHeight="1" x14ac:dyDescent="0.2">
      <c r="A8" s="183" t="s">
        <v>105</v>
      </c>
      <c r="B8" s="171" t="s">
        <v>598</v>
      </c>
      <c r="C8" s="175" t="s">
        <v>433</v>
      </c>
      <c r="D8" s="157"/>
      <c r="E8" s="157"/>
      <c r="F8" s="157"/>
      <c r="G8" s="157"/>
      <c r="H8" s="157"/>
      <c r="I8" s="157"/>
      <c r="J8" s="157"/>
      <c r="K8" s="157"/>
    </row>
    <row r="9" spans="1:12" ht="11.25" customHeight="1" x14ac:dyDescent="0.2">
      <c r="A9" s="184"/>
      <c r="B9" s="172"/>
      <c r="C9" s="176"/>
      <c r="D9" s="160"/>
      <c r="E9" s="160"/>
      <c r="F9" s="160"/>
      <c r="G9" s="160"/>
      <c r="H9" s="160"/>
      <c r="I9" s="160"/>
      <c r="J9" s="160"/>
      <c r="K9" s="160"/>
    </row>
    <row r="10" spans="1:12" ht="11.25" customHeight="1" x14ac:dyDescent="0.2">
      <c r="A10" s="184"/>
      <c r="B10" s="172"/>
      <c r="C10" s="174" t="s">
        <v>326</v>
      </c>
      <c r="D10" s="174" t="s">
        <v>121</v>
      </c>
      <c r="E10" s="174" t="s">
        <v>122</v>
      </c>
      <c r="F10" s="174" t="s">
        <v>434</v>
      </c>
      <c r="G10" s="174" t="s">
        <v>435</v>
      </c>
      <c r="H10" s="174" t="s">
        <v>436</v>
      </c>
      <c r="I10" s="174" t="s">
        <v>437</v>
      </c>
      <c r="J10" s="174" t="s">
        <v>438</v>
      </c>
      <c r="K10" s="201" t="s">
        <v>301</v>
      </c>
    </row>
    <row r="11" spans="1:12" ht="11.25" customHeight="1" x14ac:dyDescent="0.2">
      <c r="A11" s="185"/>
      <c r="B11" s="173"/>
      <c r="C11" s="153"/>
      <c r="D11" s="153"/>
      <c r="E11" s="153"/>
      <c r="F11" s="153"/>
      <c r="G11" s="153"/>
      <c r="H11" s="153"/>
      <c r="I11" s="153"/>
      <c r="J11" s="153"/>
      <c r="K11" s="178"/>
    </row>
    <row r="12" spans="1:12" ht="8.1" customHeight="1" x14ac:dyDescent="0.2"/>
    <row r="13" spans="1:12" ht="11.25" customHeight="1" x14ac:dyDescent="0.2">
      <c r="A13" s="226" t="s">
        <v>655</v>
      </c>
      <c r="B13" s="227"/>
      <c r="C13" s="227"/>
      <c r="D13" s="227"/>
      <c r="E13" s="227"/>
      <c r="F13" s="227"/>
      <c r="G13" s="227"/>
      <c r="H13" s="227"/>
      <c r="I13" s="227"/>
      <c r="J13" s="227"/>
      <c r="K13" s="227"/>
    </row>
    <row r="14" spans="1:12" ht="11.25" customHeight="1" x14ac:dyDescent="0.2">
      <c r="A14" s="228" t="s">
        <v>709</v>
      </c>
      <c r="B14" s="229"/>
      <c r="C14" s="229"/>
      <c r="D14" s="229"/>
      <c r="E14" s="229"/>
      <c r="F14" s="229"/>
      <c r="G14" s="229"/>
      <c r="H14" s="229"/>
      <c r="I14" s="229"/>
      <c r="J14" s="229"/>
      <c r="K14" s="229"/>
    </row>
    <row r="15" spans="1:12" ht="4.9000000000000004" customHeight="1" x14ac:dyDescent="0.2">
      <c r="A15" s="70"/>
      <c r="B15" s="7"/>
      <c r="C15" s="7"/>
      <c r="D15" s="7"/>
      <c r="E15" s="7"/>
      <c r="F15" s="7"/>
      <c r="G15" s="7"/>
      <c r="H15" s="7"/>
      <c r="I15" s="7"/>
      <c r="J15" s="7"/>
      <c r="K15" s="7"/>
    </row>
    <row r="16" spans="1:12" ht="11.25" customHeight="1" x14ac:dyDescent="0.2">
      <c r="A16" s="30" t="s">
        <v>159</v>
      </c>
      <c r="B16" s="33">
        <v>5774</v>
      </c>
      <c r="C16" s="33">
        <v>286</v>
      </c>
      <c r="D16" s="33">
        <v>344</v>
      </c>
      <c r="E16" s="33">
        <v>334</v>
      </c>
      <c r="F16" s="33">
        <v>835</v>
      </c>
      <c r="G16" s="33">
        <v>901</v>
      </c>
      <c r="H16" s="33">
        <v>942</v>
      </c>
      <c r="I16" s="33">
        <v>955</v>
      </c>
      <c r="J16" s="33">
        <v>523</v>
      </c>
      <c r="K16" s="33">
        <v>448</v>
      </c>
      <c r="L16" s="46"/>
    </row>
    <row r="17" spans="1:12" ht="4.9000000000000004" customHeight="1" x14ac:dyDescent="0.2">
      <c r="A17" s="30"/>
      <c r="B17" s="33"/>
      <c r="C17" s="33"/>
      <c r="D17" s="33"/>
      <c r="E17" s="33"/>
      <c r="F17" s="33"/>
      <c r="G17" s="33"/>
      <c r="H17" s="33"/>
      <c r="I17" s="33"/>
      <c r="J17" s="33"/>
      <c r="K17" s="33"/>
      <c r="L17" s="46"/>
    </row>
    <row r="18" spans="1:12" ht="11.25" customHeight="1" x14ac:dyDescent="0.2">
      <c r="A18" s="44" t="s">
        <v>281</v>
      </c>
      <c r="B18" s="45">
        <v>4377</v>
      </c>
      <c r="C18" s="45">
        <v>219</v>
      </c>
      <c r="D18" s="45">
        <v>335</v>
      </c>
      <c r="E18" s="45">
        <v>303</v>
      </c>
      <c r="F18" s="45">
        <v>668</v>
      </c>
      <c r="G18" s="45">
        <v>653</v>
      </c>
      <c r="H18" s="45">
        <v>621</v>
      </c>
      <c r="I18" s="45">
        <v>667</v>
      </c>
      <c r="J18" s="45">
        <v>359</v>
      </c>
      <c r="K18" s="45">
        <v>391</v>
      </c>
      <c r="L18" s="46"/>
    </row>
    <row r="19" spans="1:12" ht="11.25" customHeight="1" x14ac:dyDescent="0.2">
      <c r="A19" s="30" t="s">
        <v>600</v>
      </c>
      <c r="B19" s="33">
        <v>471</v>
      </c>
      <c r="C19" s="33">
        <v>13</v>
      </c>
      <c r="D19" s="33">
        <v>33</v>
      </c>
      <c r="E19" s="33">
        <v>39</v>
      </c>
      <c r="F19" s="33">
        <v>96</v>
      </c>
      <c r="G19" s="33">
        <v>88</v>
      </c>
      <c r="H19" s="33">
        <v>75</v>
      </c>
      <c r="I19" s="33">
        <v>70</v>
      </c>
      <c r="J19" s="33">
        <v>30</v>
      </c>
      <c r="K19" s="33">
        <v>25</v>
      </c>
      <c r="L19" s="46"/>
    </row>
    <row r="20" spans="1:12" ht="11.25" customHeight="1" x14ac:dyDescent="0.2">
      <c r="A20" s="30" t="s">
        <v>599</v>
      </c>
      <c r="B20" s="33"/>
      <c r="C20" s="33"/>
      <c r="D20" s="33"/>
      <c r="E20" s="33"/>
      <c r="F20" s="33"/>
      <c r="G20" s="33"/>
      <c r="H20" s="33"/>
      <c r="I20" s="33"/>
      <c r="J20" s="33"/>
      <c r="K20" s="33"/>
      <c r="L20" s="46"/>
    </row>
    <row r="21" spans="1:12" ht="11.25" customHeight="1" x14ac:dyDescent="0.2">
      <c r="A21" s="30" t="s">
        <v>271</v>
      </c>
      <c r="B21" s="6">
        <v>256</v>
      </c>
      <c r="C21" s="33" t="s">
        <v>62</v>
      </c>
      <c r="D21" s="6">
        <v>16</v>
      </c>
      <c r="E21" s="6">
        <v>15</v>
      </c>
      <c r="F21" s="6">
        <v>62</v>
      </c>
      <c r="G21" s="6">
        <v>54</v>
      </c>
      <c r="H21" s="6">
        <v>44</v>
      </c>
      <c r="I21" s="6">
        <v>43</v>
      </c>
      <c r="J21" s="6">
        <v>12</v>
      </c>
      <c r="K21" s="33" t="s">
        <v>62</v>
      </c>
      <c r="L21" s="46"/>
    </row>
    <row r="22" spans="1:12" ht="11.25" customHeight="1" x14ac:dyDescent="0.2">
      <c r="A22" s="30" t="s">
        <v>609</v>
      </c>
      <c r="B22" s="33">
        <v>86</v>
      </c>
      <c r="C22" s="33">
        <v>4</v>
      </c>
      <c r="D22" s="33">
        <v>9</v>
      </c>
      <c r="E22" s="33">
        <v>15</v>
      </c>
      <c r="F22" s="33">
        <v>24</v>
      </c>
      <c r="G22" s="33">
        <v>23</v>
      </c>
      <c r="H22" s="33">
        <v>5</v>
      </c>
      <c r="I22" s="33">
        <v>4</v>
      </c>
      <c r="J22" s="33" t="s">
        <v>62</v>
      </c>
      <c r="K22" s="33" t="s">
        <v>62</v>
      </c>
      <c r="L22" s="46"/>
    </row>
    <row r="23" spans="1:12" ht="11.25" customHeight="1" x14ac:dyDescent="0.2">
      <c r="A23" s="30" t="s">
        <v>601</v>
      </c>
      <c r="B23" s="33">
        <v>310</v>
      </c>
      <c r="C23" s="33">
        <v>25</v>
      </c>
      <c r="D23" s="33">
        <v>18</v>
      </c>
      <c r="E23" s="33">
        <v>24</v>
      </c>
      <c r="F23" s="33">
        <v>39</v>
      </c>
      <c r="G23" s="33">
        <v>31</v>
      </c>
      <c r="H23" s="33">
        <v>42</v>
      </c>
      <c r="I23" s="33">
        <v>43</v>
      </c>
      <c r="J23" s="33">
        <v>16</v>
      </c>
      <c r="K23" s="33">
        <v>21</v>
      </c>
      <c r="L23" s="46"/>
    </row>
    <row r="24" spans="1:12" ht="11.25" customHeight="1" x14ac:dyDescent="0.2">
      <c r="A24" s="30" t="s">
        <v>602</v>
      </c>
      <c r="B24" s="33">
        <v>834</v>
      </c>
      <c r="C24" s="33">
        <v>61</v>
      </c>
      <c r="D24" s="33">
        <v>108</v>
      </c>
      <c r="E24" s="33">
        <v>78</v>
      </c>
      <c r="F24" s="33">
        <v>163</v>
      </c>
      <c r="G24" s="33">
        <v>129</v>
      </c>
      <c r="H24" s="33">
        <v>97</v>
      </c>
      <c r="I24" s="33">
        <v>90</v>
      </c>
      <c r="J24" s="33">
        <v>61</v>
      </c>
      <c r="K24" s="33">
        <v>41</v>
      </c>
      <c r="L24" s="46"/>
    </row>
    <row r="25" spans="1:12" ht="11.25" customHeight="1" x14ac:dyDescent="0.2">
      <c r="A25" s="30" t="s">
        <v>603</v>
      </c>
      <c r="B25" s="33">
        <v>400</v>
      </c>
      <c r="C25" s="33">
        <v>32</v>
      </c>
      <c r="D25" s="33">
        <v>33</v>
      </c>
      <c r="E25" s="33">
        <v>32</v>
      </c>
      <c r="F25" s="33">
        <v>77</v>
      </c>
      <c r="G25" s="33">
        <v>55</v>
      </c>
      <c r="H25" s="33">
        <v>50</v>
      </c>
      <c r="I25" s="33">
        <v>50</v>
      </c>
      <c r="J25" s="33">
        <v>34</v>
      </c>
      <c r="K25" s="33">
        <v>33</v>
      </c>
      <c r="L25" s="46"/>
    </row>
    <row r="26" spans="1:12" ht="11.25" customHeight="1" x14ac:dyDescent="0.2">
      <c r="A26" s="30" t="s">
        <v>604</v>
      </c>
      <c r="B26" s="33">
        <v>240</v>
      </c>
      <c r="C26" s="33">
        <v>6</v>
      </c>
      <c r="D26" s="33">
        <v>20</v>
      </c>
      <c r="E26" s="33">
        <v>13</v>
      </c>
      <c r="F26" s="33">
        <v>39</v>
      </c>
      <c r="G26" s="33">
        <v>39</v>
      </c>
      <c r="H26" s="33">
        <v>42</v>
      </c>
      <c r="I26" s="33">
        <v>41</v>
      </c>
      <c r="J26" s="33">
        <v>11</v>
      </c>
      <c r="K26" s="33">
        <v>21</v>
      </c>
      <c r="L26" s="46"/>
    </row>
    <row r="27" spans="1:12" ht="11.25" customHeight="1" x14ac:dyDescent="0.2">
      <c r="A27" s="30" t="s">
        <v>605</v>
      </c>
      <c r="B27" s="33">
        <v>11</v>
      </c>
      <c r="C27" s="33" t="s">
        <v>62</v>
      </c>
      <c r="D27" s="33">
        <v>1</v>
      </c>
      <c r="E27" s="33" t="s">
        <v>62</v>
      </c>
      <c r="F27" s="33" t="s">
        <v>62</v>
      </c>
      <c r="G27" s="33">
        <v>1</v>
      </c>
      <c r="H27" s="33">
        <v>2</v>
      </c>
      <c r="I27" s="33">
        <v>1</v>
      </c>
      <c r="J27" s="33">
        <v>1</v>
      </c>
      <c r="K27" s="33">
        <v>2</v>
      </c>
      <c r="L27" s="46"/>
    </row>
    <row r="28" spans="1:12" ht="11.25" customHeight="1" x14ac:dyDescent="0.2">
      <c r="A28" s="30" t="s">
        <v>606</v>
      </c>
      <c r="B28" s="33">
        <v>23</v>
      </c>
      <c r="C28" s="33" t="s">
        <v>62</v>
      </c>
      <c r="D28" s="33" t="s">
        <v>62</v>
      </c>
      <c r="E28" s="33" t="s">
        <v>62</v>
      </c>
      <c r="F28" s="33">
        <v>5</v>
      </c>
      <c r="G28" s="33">
        <v>2</v>
      </c>
      <c r="H28" s="33">
        <v>4</v>
      </c>
      <c r="I28" s="33">
        <v>6</v>
      </c>
      <c r="J28" s="33">
        <v>3</v>
      </c>
      <c r="K28" s="33">
        <v>2</v>
      </c>
      <c r="L28" s="46"/>
    </row>
    <row r="29" spans="1:12" ht="11.25" customHeight="1" x14ac:dyDescent="0.2">
      <c r="A29" s="30" t="s">
        <v>607</v>
      </c>
      <c r="B29" s="33">
        <v>544</v>
      </c>
      <c r="C29" s="33">
        <v>19</v>
      </c>
      <c r="D29" s="33">
        <v>28</v>
      </c>
      <c r="E29" s="33">
        <v>30</v>
      </c>
      <c r="F29" s="33">
        <v>57</v>
      </c>
      <c r="G29" s="33">
        <v>75</v>
      </c>
      <c r="H29" s="33">
        <v>81</v>
      </c>
      <c r="I29" s="33">
        <v>87</v>
      </c>
      <c r="J29" s="33">
        <v>69</v>
      </c>
      <c r="K29" s="33">
        <v>73</v>
      </c>
      <c r="L29" s="46"/>
    </row>
    <row r="30" spans="1:12" ht="11.25" customHeight="1" x14ac:dyDescent="0.2">
      <c r="A30" s="30" t="s">
        <v>599</v>
      </c>
      <c r="B30" s="33"/>
      <c r="C30" s="33"/>
      <c r="D30" s="33"/>
      <c r="E30" s="33"/>
      <c r="F30" s="33"/>
      <c r="G30" s="33"/>
      <c r="H30" s="33"/>
      <c r="I30" s="33"/>
      <c r="J30" s="33"/>
      <c r="K30" s="33"/>
      <c r="L30" s="46"/>
    </row>
    <row r="31" spans="1:12" ht="11.25" customHeight="1" x14ac:dyDescent="0.2">
      <c r="A31" s="30" t="s">
        <v>608</v>
      </c>
      <c r="B31" s="33" t="s">
        <v>77</v>
      </c>
      <c r="C31" s="33" t="s">
        <v>77</v>
      </c>
      <c r="D31" s="33" t="s">
        <v>77</v>
      </c>
      <c r="E31" s="33" t="s">
        <v>77</v>
      </c>
      <c r="F31" s="33" t="s">
        <v>77</v>
      </c>
      <c r="G31" s="33" t="s">
        <v>77</v>
      </c>
      <c r="H31" s="33" t="s">
        <v>77</v>
      </c>
      <c r="I31" s="33" t="s">
        <v>77</v>
      </c>
      <c r="J31" s="33" t="s">
        <v>77</v>
      </c>
      <c r="K31" s="33" t="s">
        <v>77</v>
      </c>
      <c r="L31" s="46"/>
    </row>
    <row r="32" spans="1:12" ht="11.25" customHeight="1" x14ac:dyDescent="0.2">
      <c r="A32" s="30" t="s">
        <v>610</v>
      </c>
      <c r="B32" s="6">
        <v>344</v>
      </c>
      <c r="C32" s="6">
        <v>14</v>
      </c>
      <c r="D32" s="6">
        <v>15</v>
      </c>
      <c r="E32" s="6">
        <v>16</v>
      </c>
      <c r="F32" s="6">
        <v>32</v>
      </c>
      <c r="G32" s="6">
        <v>52</v>
      </c>
      <c r="H32" s="6">
        <v>53</v>
      </c>
      <c r="I32" s="6">
        <v>56</v>
      </c>
      <c r="J32" s="6">
        <v>48</v>
      </c>
      <c r="K32" s="6">
        <v>45</v>
      </c>
      <c r="L32" s="46"/>
    </row>
    <row r="33" spans="1:12" ht="11.25" customHeight="1" x14ac:dyDescent="0.2">
      <c r="A33" s="30" t="s">
        <v>611</v>
      </c>
      <c r="B33" s="60" t="s">
        <v>77</v>
      </c>
      <c r="C33" s="60" t="s">
        <v>77</v>
      </c>
      <c r="D33" s="60" t="s">
        <v>77</v>
      </c>
      <c r="E33" s="60" t="s">
        <v>77</v>
      </c>
      <c r="F33" s="60" t="s">
        <v>77</v>
      </c>
      <c r="G33" s="60" t="s">
        <v>77</v>
      </c>
      <c r="H33" s="60" t="s">
        <v>77</v>
      </c>
      <c r="I33" s="60" t="s">
        <v>77</v>
      </c>
      <c r="J33" s="60" t="s">
        <v>77</v>
      </c>
      <c r="K33" s="60" t="s">
        <v>77</v>
      </c>
      <c r="L33" s="46"/>
    </row>
    <row r="34" spans="1:12" ht="11.25" customHeight="1" x14ac:dyDescent="0.2">
      <c r="A34" s="30" t="s">
        <v>612</v>
      </c>
      <c r="B34" s="33">
        <v>90</v>
      </c>
      <c r="C34" s="33">
        <v>1</v>
      </c>
      <c r="D34" s="33">
        <v>3</v>
      </c>
      <c r="E34" s="33">
        <v>6</v>
      </c>
      <c r="F34" s="33">
        <v>11</v>
      </c>
      <c r="G34" s="33">
        <v>9</v>
      </c>
      <c r="H34" s="33">
        <v>11</v>
      </c>
      <c r="I34" s="33">
        <v>16</v>
      </c>
      <c r="J34" s="33">
        <v>6</v>
      </c>
      <c r="K34" s="33">
        <v>22</v>
      </c>
      <c r="L34" s="46"/>
    </row>
    <row r="35" spans="1:12" ht="11.25" customHeight="1" x14ac:dyDescent="0.2">
      <c r="A35" s="30" t="s">
        <v>613</v>
      </c>
      <c r="B35" s="33"/>
      <c r="C35" s="33"/>
      <c r="D35" s="33"/>
      <c r="E35" s="33"/>
      <c r="F35" s="33"/>
      <c r="G35" s="33"/>
      <c r="H35" s="33"/>
      <c r="I35" s="33"/>
      <c r="J35" s="33"/>
      <c r="K35" s="33"/>
      <c r="L35" s="46"/>
    </row>
    <row r="36" spans="1:12" ht="11.25" customHeight="1" x14ac:dyDescent="0.2">
      <c r="A36" s="30" t="s">
        <v>614</v>
      </c>
      <c r="B36" s="33">
        <v>508</v>
      </c>
      <c r="C36" s="33">
        <v>10</v>
      </c>
      <c r="D36" s="33">
        <v>27</v>
      </c>
      <c r="E36" s="33">
        <v>36</v>
      </c>
      <c r="F36" s="33">
        <v>64</v>
      </c>
      <c r="G36" s="33">
        <v>66</v>
      </c>
      <c r="H36" s="33">
        <v>68</v>
      </c>
      <c r="I36" s="33">
        <v>81</v>
      </c>
      <c r="J36" s="33">
        <v>43</v>
      </c>
      <c r="K36" s="33">
        <v>49</v>
      </c>
      <c r="L36" s="46"/>
    </row>
    <row r="37" spans="1:12" ht="11.25" customHeight="1" x14ac:dyDescent="0.2">
      <c r="A37" s="30" t="s">
        <v>615</v>
      </c>
      <c r="B37" s="33">
        <v>155</v>
      </c>
      <c r="C37" s="33">
        <v>4</v>
      </c>
      <c r="D37" s="33">
        <v>6</v>
      </c>
      <c r="E37" s="33">
        <v>3</v>
      </c>
      <c r="F37" s="33">
        <v>11</v>
      </c>
      <c r="G37" s="33">
        <v>24</v>
      </c>
      <c r="H37" s="33">
        <v>20</v>
      </c>
      <c r="I37" s="33">
        <v>32</v>
      </c>
      <c r="J37" s="33">
        <v>14</v>
      </c>
      <c r="K37" s="33">
        <v>21</v>
      </c>
      <c r="L37" s="46"/>
    </row>
    <row r="38" spans="1:12" ht="11.25" customHeight="1" x14ac:dyDescent="0.2">
      <c r="A38" s="30" t="s">
        <v>80</v>
      </c>
      <c r="B38" s="33">
        <v>19</v>
      </c>
      <c r="C38" s="33" t="s">
        <v>62</v>
      </c>
      <c r="D38" s="33" t="s">
        <v>62</v>
      </c>
      <c r="E38" s="33">
        <v>1</v>
      </c>
      <c r="F38" s="33">
        <v>1</v>
      </c>
      <c r="G38" s="33" t="s">
        <v>62</v>
      </c>
      <c r="H38" s="33">
        <v>1</v>
      </c>
      <c r="I38" s="33">
        <v>4</v>
      </c>
      <c r="J38" s="33">
        <v>3</v>
      </c>
      <c r="K38" s="33">
        <v>5</v>
      </c>
      <c r="L38" s="46"/>
    </row>
    <row r="39" spans="1:12" ht="11.25" customHeight="1" x14ac:dyDescent="0.2">
      <c r="A39" s="30" t="s">
        <v>616</v>
      </c>
      <c r="B39" s="33">
        <v>23</v>
      </c>
      <c r="C39" s="33" t="s">
        <v>62</v>
      </c>
      <c r="D39" s="33" t="s">
        <v>62</v>
      </c>
      <c r="E39" s="33" t="s">
        <v>62</v>
      </c>
      <c r="F39" s="33">
        <v>4</v>
      </c>
      <c r="G39" s="33">
        <v>1</v>
      </c>
      <c r="H39" s="33">
        <v>7</v>
      </c>
      <c r="I39" s="33">
        <v>9</v>
      </c>
      <c r="J39" s="33" t="s">
        <v>62</v>
      </c>
      <c r="K39" s="33">
        <v>1</v>
      </c>
      <c r="L39" s="46"/>
    </row>
    <row r="40" spans="1:12" ht="11.25" customHeight="1" x14ac:dyDescent="0.2">
      <c r="A40" s="30" t="s">
        <v>617</v>
      </c>
      <c r="B40" s="33">
        <v>2</v>
      </c>
      <c r="C40" s="33" t="s">
        <v>62</v>
      </c>
      <c r="D40" s="33" t="s">
        <v>62</v>
      </c>
      <c r="E40" s="33" t="s">
        <v>62</v>
      </c>
      <c r="F40" s="33" t="s">
        <v>62</v>
      </c>
      <c r="G40" s="33" t="s">
        <v>62</v>
      </c>
      <c r="H40" s="33" t="s">
        <v>62</v>
      </c>
      <c r="I40" s="33">
        <v>1</v>
      </c>
      <c r="J40" s="33" t="s">
        <v>62</v>
      </c>
      <c r="K40" s="33" t="s">
        <v>62</v>
      </c>
      <c r="L40" s="46"/>
    </row>
    <row r="41" spans="1:12" ht="11.25" customHeight="1" x14ac:dyDescent="0.2">
      <c r="A41" s="30" t="s">
        <v>618</v>
      </c>
      <c r="B41" s="33">
        <v>8</v>
      </c>
      <c r="C41" s="33">
        <v>1</v>
      </c>
      <c r="D41" s="33" t="s">
        <v>62</v>
      </c>
      <c r="E41" s="33" t="s">
        <v>62</v>
      </c>
      <c r="F41" s="33">
        <v>1</v>
      </c>
      <c r="G41" s="33">
        <v>1</v>
      </c>
      <c r="H41" s="33">
        <v>1</v>
      </c>
      <c r="I41" s="33">
        <v>2</v>
      </c>
      <c r="J41" s="33" t="s">
        <v>62</v>
      </c>
      <c r="K41" s="33">
        <v>2</v>
      </c>
      <c r="L41" s="46"/>
    </row>
    <row r="42" spans="1:12" ht="11.25" customHeight="1" x14ac:dyDescent="0.2">
      <c r="A42" s="30" t="s">
        <v>619</v>
      </c>
      <c r="B42" s="60">
        <v>825</v>
      </c>
      <c r="C42" s="33">
        <v>40</v>
      </c>
      <c r="D42" s="33">
        <v>55</v>
      </c>
      <c r="E42" s="33">
        <v>43</v>
      </c>
      <c r="F42" s="33">
        <v>99</v>
      </c>
      <c r="G42" s="33">
        <v>128</v>
      </c>
      <c r="H42" s="33">
        <v>120</v>
      </c>
      <c r="I42" s="33">
        <v>144</v>
      </c>
      <c r="J42" s="33">
        <v>68</v>
      </c>
      <c r="K42" s="33">
        <v>83</v>
      </c>
      <c r="L42" s="46"/>
    </row>
    <row r="43" spans="1:12" ht="8.1" customHeight="1" x14ac:dyDescent="0.2"/>
    <row r="44" spans="1:12" ht="11.25" customHeight="1" x14ac:dyDescent="0.2">
      <c r="A44" s="228" t="s">
        <v>710</v>
      </c>
      <c r="B44" s="228"/>
      <c r="C44" s="228"/>
      <c r="D44" s="228"/>
      <c r="E44" s="228"/>
      <c r="F44" s="228"/>
      <c r="G44" s="228"/>
      <c r="H44" s="228"/>
      <c r="I44" s="228"/>
      <c r="J44" s="228"/>
      <c r="K44" s="228"/>
    </row>
    <row r="45" spans="1:12" s="98" customFormat="1" ht="4.9000000000000004" customHeight="1" x14ac:dyDescent="0.2">
      <c r="A45" s="97"/>
      <c r="B45" s="116"/>
      <c r="C45" s="116"/>
      <c r="D45" s="116"/>
      <c r="E45" s="116"/>
      <c r="F45" s="116"/>
      <c r="G45" s="116"/>
      <c r="H45" s="116"/>
      <c r="I45" s="116"/>
      <c r="J45" s="116"/>
      <c r="K45" s="116"/>
    </row>
    <row r="46" spans="1:12" ht="11.25" customHeight="1" x14ac:dyDescent="0.2">
      <c r="A46" s="30" t="s">
        <v>159</v>
      </c>
      <c r="B46" s="119">
        <v>2776</v>
      </c>
      <c r="C46" s="119">
        <v>78</v>
      </c>
      <c r="D46" s="119">
        <v>184</v>
      </c>
      <c r="E46" s="119">
        <v>161</v>
      </c>
      <c r="F46" s="119">
        <v>492</v>
      </c>
      <c r="G46" s="119">
        <v>495</v>
      </c>
      <c r="H46" s="119">
        <v>458</v>
      </c>
      <c r="I46" s="119">
        <v>510</v>
      </c>
      <c r="J46" s="119">
        <v>201</v>
      </c>
      <c r="K46" s="119">
        <v>137</v>
      </c>
    </row>
    <row r="47" spans="1:12" ht="4.9000000000000004" customHeight="1" x14ac:dyDescent="0.2">
      <c r="A47" s="30"/>
      <c r="B47" s="33"/>
      <c r="C47" s="33"/>
      <c r="D47" s="33"/>
      <c r="E47" s="33"/>
      <c r="F47" s="33"/>
      <c r="G47" s="33"/>
      <c r="H47" s="33"/>
      <c r="I47" s="33"/>
      <c r="J47" s="33"/>
      <c r="K47" s="33"/>
    </row>
    <row r="48" spans="1:12" ht="11.25" customHeight="1" x14ac:dyDescent="0.2">
      <c r="A48" s="44" t="s">
        <v>281</v>
      </c>
      <c r="B48" s="45">
        <v>1760</v>
      </c>
      <c r="C48" s="45">
        <v>56</v>
      </c>
      <c r="D48" s="45">
        <v>150</v>
      </c>
      <c r="E48" s="45">
        <v>108</v>
      </c>
      <c r="F48" s="45">
        <v>302</v>
      </c>
      <c r="G48" s="45">
        <v>287</v>
      </c>
      <c r="H48" s="45">
        <v>256</v>
      </c>
      <c r="I48" s="45">
        <v>311</v>
      </c>
      <c r="J48" s="45">
        <v>139</v>
      </c>
      <c r="K48" s="45">
        <v>106</v>
      </c>
    </row>
    <row r="49" spans="1:11" ht="11.25" customHeight="1" x14ac:dyDescent="0.2">
      <c r="A49" s="30" t="s">
        <v>600</v>
      </c>
      <c r="B49" s="33">
        <v>77</v>
      </c>
      <c r="C49" s="33">
        <v>3</v>
      </c>
      <c r="D49" s="33">
        <v>8</v>
      </c>
      <c r="E49" s="33">
        <v>3</v>
      </c>
      <c r="F49" s="33">
        <v>14</v>
      </c>
      <c r="G49" s="33">
        <v>11</v>
      </c>
      <c r="H49" s="33">
        <v>10</v>
      </c>
      <c r="I49" s="33">
        <v>17</v>
      </c>
      <c r="J49" s="33">
        <v>7</v>
      </c>
      <c r="K49" s="33">
        <v>4</v>
      </c>
    </row>
    <row r="50" spans="1:11" ht="11.25" customHeight="1" x14ac:dyDescent="0.2">
      <c r="A50" s="30" t="s">
        <v>599</v>
      </c>
      <c r="B50" s="45"/>
      <c r="C50" s="45"/>
      <c r="D50" s="45"/>
      <c r="E50" s="45"/>
      <c r="F50" s="45"/>
      <c r="G50" s="45"/>
      <c r="H50" s="45"/>
      <c r="I50" s="45"/>
      <c r="J50" s="45"/>
      <c r="K50" s="45"/>
    </row>
    <row r="51" spans="1:11" ht="11.25" customHeight="1" x14ac:dyDescent="0.2">
      <c r="A51" s="30" t="s">
        <v>271</v>
      </c>
      <c r="B51" s="33">
        <v>24</v>
      </c>
      <c r="C51" s="33" t="s">
        <v>62</v>
      </c>
      <c r="D51" s="33" t="s">
        <v>62</v>
      </c>
      <c r="E51" s="33" t="s">
        <v>62</v>
      </c>
      <c r="F51" s="33">
        <v>4</v>
      </c>
      <c r="G51" s="33">
        <v>6</v>
      </c>
      <c r="H51" s="33">
        <v>3</v>
      </c>
      <c r="I51" s="33">
        <v>5</v>
      </c>
      <c r="J51" s="33" t="s">
        <v>62</v>
      </c>
      <c r="K51" s="33" t="s">
        <v>62</v>
      </c>
    </row>
    <row r="52" spans="1:11" ht="11.25" customHeight="1" x14ac:dyDescent="0.2">
      <c r="A52" s="30" t="s">
        <v>609</v>
      </c>
      <c r="B52" s="60">
        <v>9</v>
      </c>
      <c r="C52" s="60" t="s">
        <v>62</v>
      </c>
      <c r="D52" s="60" t="s">
        <v>62</v>
      </c>
      <c r="E52" s="60" t="s">
        <v>62</v>
      </c>
      <c r="F52" s="60" t="s">
        <v>62</v>
      </c>
      <c r="G52" s="60" t="s">
        <v>62</v>
      </c>
      <c r="H52" s="60">
        <v>3</v>
      </c>
      <c r="I52" s="60" t="s">
        <v>62</v>
      </c>
      <c r="J52" s="60" t="s">
        <v>62</v>
      </c>
      <c r="K52" s="60" t="s">
        <v>62</v>
      </c>
    </row>
    <row r="53" spans="1:11" ht="11.25" customHeight="1" x14ac:dyDescent="0.2">
      <c r="A53" s="30" t="s">
        <v>601</v>
      </c>
      <c r="B53" s="33">
        <v>84</v>
      </c>
      <c r="C53" s="33">
        <v>1</v>
      </c>
      <c r="D53" s="33">
        <v>8</v>
      </c>
      <c r="E53" s="33">
        <v>8</v>
      </c>
      <c r="F53" s="33">
        <v>12</v>
      </c>
      <c r="G53" s="33">
        <v>5</v>
      </c>
      <c r="H53" s="33">
        <v>10</v>
      </c>
      <c r="I53" s="33">
        <v>13</v>
      </c>
      <c r="J53" s="33">
        <v>6</v>
      </c>
      <c r="K53" s="33">
        <v>8</v>
      </c>
    </row>
    <row r="54" spans="1:11" ht="11.25" customHeight="1" x14ac:dyDescent="0.2">
      <c r="A54" s="30" t="s">
        <v>602</v>
      </c>
      <c r="B54" s="33">
        <v>263</v>
      </c>
      <c r="C54" s="33">
        <v>20</v>
      </c>
      <c r="D54" s="33">
        <v>43</v>
      </c>
      <c r="E54" s="33">
        <v>27</v>
      </c>
      <c r="F54" s="33">
        <v>45</v>
      </c>
      <c r="G54" s="33">
        <v>45</v>
      </c>
      <c r="H54" s="33">
        <v>24</v>
      </c>
      <c r="I54" s="33">
        <v>33</v>
      </c>
      <c r="J54" s="33">
        <v>7</v>
      </c>
      <c r="K54" s="33">
        <v>14</v>
      </c>
    </row>
    <row r="55" spans="1:11" ht="11.25" customHeight="1" x14ac:dyDescent="0.2">
      <c r="A55" s="30" t="s">
        <v>603</v>
      </c>
      <c r="B55" s="33">
        <v>202</v>
      </c>
      <c r="C55" s="33">
        <v>10</v>
      </c>
      <c r="D55" s="33">
        <v>16</v>
      </c>
      <c r="E55" s="33">
        <v>10</v>
      </c>
      <c r="F55" s="33">
        <v>36</v>
      </c>
      <c r="G55" s="33">
        <v>43</v>
      </c>
      <c r="H55" s="33">
        <v>32</v>
      </c>
      <c r="I55" s="33">
        <v>29</v>
      </c>
      <c r="J55" s="33">
        <v>17</v>
      </c>
      <c r="K55" s="33">
        <v>9</v>
      </c>
    </row>
    <row r="56" spans="1:11" ht="11.25" customHeight="1" x14ac:dyDescent="0.2">
      <c r="A56" s="30" t="s">
        <v>604</v>
      </c>
      <c r="B56" s="33">
        <v>71</v>
      </c>
      <c r="C56" s="33">
        <v>1</v>
      </c>
      <c r="D56" s="33">
        <v>6</v>
      </c>
      <c r="E56" s="33" t="s">
        <v>62</v>
      </c>
      <c r="F56" s="33">
        <v>17</v>
      </c>
      <c r="G56" s="33">
        <v>14</v>
      </c>
      <c r="H56" s="33">
        <v>11</v>
      </c>
      <c r="I56" s="33">
        <v>17</v>
      </c>
      <c r="J56" s="33">
        <v>4</v>
      </c>
      <c r="K56" s="33">
        <v>1</v>
      </c>
    </row>
    <row r="57" spans="1:11" ht="11.25" customHeight="1" x14ac:dyDescent="0.2">
      <c r="A57" s="30" t="s">
        <v>605</v>
      </c>
      <c r="B57" s="33">
        <v>5</v>
      </c>
      <c r="C57" s="33" t="s">
        <v>62</v>
      </c>
      <c r="D57" s="33" t="s">
        <v>62</v>
      </c>
      <c r="E57" s="33" t="s">
        <v>62</v>
      </c>
      <c r="F57" s="33" t="s">
        <v>62</v>
      </c>
      <c r="G57" s="33">
        <v>1</v>
      </c>
      <c r="H57" s="33" t="s">
        <v>62</v>
      </c>
      <c r="I57" s="33">
        <v>1</v>
      </c>
      <c r="J57" s="33">
        <v>1</v>
      </c>
      <c r="K57" s="33">
        <v>1</v>
      </c>
    </row>
    <row r="58" spans="1:11" ht="11.25" customHeight="1" x14ac:dyDescent="0.2">
      <c r="A58" s="30" t="s">
        <v>606</v>
      </c>
      <c r="B58" s="33">
        <v>9</v>
      </c>
      <c r="C58" s="33" t="s">
        <v>62</v>
      </c>
      <c r="D58" s="33" t="s">
        <v>62</v>
      </c>
      <c r="E58" s="33">
        <v>1</v>
      </c>
      <c r="F58" s="33">
        <v>4</v>
      </c>
      <c r="G58" s="33" t="s">
        <v>62</v>
      </c>
      <c r="H58" s="33">
        <v>1</v>
      </c>
      <c r="I58" s="33">
        <v>3</v>
      </c>
      <c r="J58" s="33" t="s">
        <v>62</v>
      </c>
      <c r="K58" s="33" t="s">
        <v>62</v>
      </c>
    </row>
    <row r="59" spans="1:11" ht="11.25" customHeight="1" x14ac:dyDescent="0.2">
      <c r="A59" s="30" t="s">
        <v>607</v>
      </c>
      <c r="B59" s="33">
        <v>301</v>
      </c>
      <c r="C59" s="33">
        <v>2</v>
      </c>
      <c r="D59" s="33">
        <v>16</v>
      </c>
      <c r="E59" s="33">
        <v>15</v>
      </c>
      <c r="F59" s="33">
        <v>40</v>
      </c>
      <c r="G59" s="33">
        <v>60</v>
      </c>
      <c r="H59" s="33">
        <v>47</v>
      </c>
      <c r="I59" s="33">
        <v>65</v>
      </c>
      <c r="J59" s="33">
        <v>25</v>
      </c>
      <c r="K59" s="33">
        <v>25</v>
      </c>
    </row>
    <row r="60" spans="1:11" ht="11.25" customHeight="1" x14ac:dyDescent="0.2">
      <c r="A60" s="30" t="s">
        <v>599</v>
      </c>
      <c r="B60" s="33"/>
      <c r="C60" s="33"/>
      <c r="D60" s="33"/>
      <c r="E60" s="33"/>
      <c r="F60" s="33"/>
      <c r="G60" s="33"/>
      <c r="H60" s="33"/>
      <c r="I60" s="33"/>
      <c r="J60" s="33"/>
      <c r="K60" s="33"/>
    </row>
    <row r="61" spans="1:11" ht="11.25" customHeight="1" x14ac:dyDescent="0.2">
      <c r="A61" s="30" t="s">
        <v>608</v>
      </c>
      <c r="B61" s="33"/>
      <c r="C61" s="33"/>
      <c r="D61" s="33"/>
      <c r="E61" s="33"/>
      <c r="F61" s="33"/>
      <c r="G61" s="33"/>
      <c r="H61" s="33"/>
      <c r="I61" s="33"/>
      <c r="J61" s="33"/>
      <c r="K61" s="33"/>
    </row>
    <row r="62" spans="1:11" ht="11.25" customHeight="1" x14ac:dyDescent="0.2">
      <c r="A62" s="30" t="s">
        <v>610</v>
      </c>
      <c r="B62" s="33">
        <v>221</v>
      </c>
      <c r="C62" s="33">
        <v>1</v>
      </c>
      <c r="D62" s="33">
        <v>12</v>
      </c>
      <c r="E62" s="33">
        <v>11</v>
      </c>
      <c r="F62" s="33">
        <v>29</v>
      </c>
      <c r="G62" s="33">
        <v>46</v>
      </c>
      <c r="H62" s="33">
        <v>35</v>
      </c>
      <c r="I62" s="33">
        <v>49</v>
      </c>
      <c r="J62" s="33">
        <v>18</v>
      </c>
      <c r="K62" s="33">
        <v>17</v>
      </c>
    </row>
    <row r="63" spans="1:11" ht="11.25" customHeight="1" x14ac:dyDescent="0.2">
      <c r="A63" s="30" t="s">
        <v>611</v>
      </c>
      <c r="B63" s="6" t="s">
        <v>77</v>
      </c>
      <c r="C63" s="6" t="s">
        <v>77</v>
      </c>
      <c r="D63" s="6" t="s">
        <v>77</v>
      </c>
      <c r="E63" s="6" t="s">
        <v>77</v>
      </c>
      <c r="F63" s="6" t="s">
        <v>77</v>
      </c>
      <c r="G63" s="6" t="s">
        <v>77</v>
      </c>
      <c r="H63" s="6" t="s">
        <v>77</v>
      </c>
      <c r="I63" s="6" t="s">
        <v>77</v>
      </c>
      <c r="J63" s="6" t="s">
        <v>77</v>
      </c>
      <c r="K63" s="6" t="s">
        <v>77</v>
      </c>
    </row>
    <row r="64" spans="1:11" ht="11.25" customHeight="1" x14ac:dyDescent="0.2">
      <c r="A64" s="30" t="s">
        <v>612</v>
      </c>
      <c r="B64" s="6">
        <v>37</v>
      </c>
      <c r="C64" s="123" t="s">
        <v>62</v>
      </c>
      <c r="D64" s="6">
        <v>1</v>
      </c>
      <c r="E64" s="123">
        <v>2</v>
      </c>
      <c r="F64" s="6">
        <v>4</v>
      </c>
      <c r="G64" s="6">
        <v>7</v>
      </c>
      <c r="H64" s="6">
        <v>7</v>
      </c>
      <c r="I64" s="6">
        <v>11</v>
      </c>
      <c r="J64" s="6">
        <v>1</v>
      </c>
      <c r="K64" s="6">
        <v>4</v>
      </c>
    </row>
    <row r="65" spans="1:11" ht="11.25" customHeight="1" x14ac:dyDescent="0.2">
      <c r="A65" s="30" t="s">
        <v>613</v>
      </c>
    </row>
    <row r="66" spans="1:11" ht="11.25" customHeight="1" x14ac:dyDescent="0.2">
      <c r="A66" s="30" t="s">
        <v>614</v>
      </c>
      <c r="B66" s="33">
        <v>268</v>
      </c>
      <c r="C66" s="33">
        <v>4</v>
      </c>
      <c r="D66" s="33">
        <v>16</v>
      </c>
      <c r="E66" s="33">
        <v>11</v>
      </c>
      <c r="F66" s="33">
        <v>49</v>
      </c>
      <c r="G66" s="33">
        <v>35</v>
      </c>
      <c r="H66" s="33">
        <v>34</v>
      </c>
      <c r="I66" s="33">
        <v>49</v>
      </c>
      <c r="J66" s="33">
        <v>14</v>
      </c>
      <c r="K66" s="33">
        <v>17</v>
      </c>
    </row>
    <row r="67" spans="1:11" ht="11.25" customHeight="1" x14ac:dyDescent="0.2">
      <c r="A67" s="30" t="s">
        <v>615</v>
      </c>
      <c r="B67" s="33">
        <v>88</v>
      </c>
      <c r="C67" s="33" t="s">
        <v>62</v>
      </c>
      <c r="D67" s="33">
        <v>6</v>
      </c>
      <c r="E67" s="33">
        <v>3</v>
      </c>
      <c r="F67" s="33">
        <v>15</v>
      </c>
      <c r="G67" s="33">
        <v>11</v>
      </c>
      <c r="H67" s="33">
        <v>14</v>
      </c>
      <c r="I67" s="33">
        <v>15</v>
      </c>
      <c r="J67" s="33">
        <v>13</v>
      </c>
      <c r="K67" s="33">
        <v>6</v>
      </c>
    </row>
    <row r="68" spans="1:11" ht="11.25" customHeight="1" x14ac:dyDescent="0.2">
      <c r="A68" s="30" t="s">
        <v>80</v>
      </c>
      <c r="B68" s="33">
        <v>13</v>
      </c>
      <c r="C68" s="33" t="s">
        <v>62</v>
      </c>
      <c r="D68" s="33" t="s">
        <v>62</v>
      </c>
      <c r="E68" s="33" t="s">
        <v>62</v>
      </c>
      <c r="F68" s="33">
        <v>1</v>
      </c>
      <c r="G68" s="33" t="s">
        <v>62</v>
      </c>
      <c r="H68" s="33">
        <v>3</v>
      </c>
      <c r="I68" s="33">
        <v>1</v>
      </c>
      <c r="J68" s="33">
        <v>6</v>
      </c>
      <c r="K68" s="33">
        <v>2</v>
      </c>
    </row>
    <row r="69" spans="1:11" ht="11.25" customHeight="1" x14ac:dyDescent="0.2">
      <c r="A69" s="30" t="s">
        <v>616</v>
      </c>
      <c r="B69" s="33">
        <v>21</v>
      </c>
      <c r="C69" s="33">
        <v>1</v>
      </c>
      <c r="D69" s="33" t="s">
        <v>62</v>
      </c>
      <c r="E69" s="33">
        <v>1</v>
      </c>
      <c r="F69" s="33">
        <v>2</v>
      </c>
      <c r="G69" s="33">
        <v>3</v>
      </c>
      <c r="H69" s="33">
        <v>4</v>
      </c>
      <c r="I69" s="33">
        <v>6</v>
      </c>
      <c r="J69" s="33">
        <v>3</v>
      </c>
      <c r="K69" s="33">
        <v>1</v>
      </c>
    </row>
    <row r="70" spans="1:11" ht="11.25" customHeight="1" x14ac:dyDescent="0.2">
      <c r="A70" s="30" t="s">
        <v>617</v>
      </c>
      <c r="B70" s="33" t="s">
        <v>62</v>
      </c>
      <c r="C70" s="33" t="s">
        <v>62</v>
      </c>
      <c r="D70" s="33" t="s">
        <v>62</v>
      </c>
      <c r="E70" s="33" t="s">
        <v>62</v>
      </c>
      <c r="F70" s="33" t="s">
        <v>62</v>
      </c>
      <c r="G70" s="33" t="s">
        <v>62</v>
      </c>
      <c r="H70" s="33" t="s">
        <v>62</v>
      </c>
      <c r="I70" s="33" t="s">
        <v>62</v>
      </c>
      <c r="J70" s="33" t="s">
        <v>62</v>
      </c>
      <c r="K70" s="33" t="s">
        <v>62</v>
      </c>
    </row>
    <row r="71" spans="1:11" ht="11.25" customHeight="1" x14ac:dyDescent="0.2">
      <c r="A71" s="30" t="s">
        <v>618</v>
      </c>
      <c r="B71" s="33">
        <v>1</v>
      </c>
      <c r="C71" s="33" t="s">
        <v>62</v>
      </c>
      <c r="D71" s="33" t="s">
        <v>62</v>
      </c>
      <c r="E71" s="33" t="s">
        <v>62</v>
      </c>
      <c r="F71" s="33" t="s">
        <v>62</v>
      </c>
      <c r="G71" s="33" t="s">
        <v>62</v>
      </c>
      <c r="H71" s="33" t="s">
        <v>62</v>
      </c>
      <c r="I71" s="33" t="s">
        <v>62</v>
      </c>
      <c r="J71" s="33" t="s">
        <v>62</v>
      </c>
      <c r="K71" s="33" t="s">
        <v>62</v>
      </c>
    </row>
    <row r="72" spans="1:11" ht="11.25" customHeight="1" x14ac:dyDescent="0.2">
      <c r="A72" s="30" t="s">
        <v>619</v>
      </c>
      <c r="B72" s="33">
        <v>365</v>
      </c>
      <c r="C72" s="33">
        <v>14</v>
      </c>
      <c r="D72" s="33">
        <v>27</v>
      </c>
      <c r="E72" s="33">
        <v>26</v>
      </c>
      <c r="F72" s="33">
        <v>62</v>
      </c>
      <c r="G72" s="33">
        <v>51</v>
      </c>
      <c r="H72" s="33">
        <v>60</v>
      </c>
      <c r="I72" s="33">
        <v>61</v>
      </c>
      <c r="J72" s="33">
        <v>37</v>
      </c>
      <c r="K72" s="33">
        <v>18</v>
      </c>
    </row>
    <row r="73" spans="1:11" ht="11.25" customHeight="1" x14ac:dyDescent="0.2">
      <c r="A73" s="21" t="s">
        <v>449</v>
      </c>
      <c r="B73" s="60"/>
      <c r="C73" s="60"/>
      <c r="D73" s="60"/>
      <c r="E73" s="60"/>
      <c r="F73" s="60"/>
      <c r="G73" s="60"/>
      <c r="H73" s="60"/>
      <c r="I73" s="60"/>
      <c r="J73" s="60"/>
      <c r="K73" s="60"/>
    </row>
    <row r="74" spans="1:11" ht="11.25" customHeight="1" x14ac:dyDescent="0.2">
      <c r="A74" s="6" t="s">
        <v>746</v>
      </c>
    </row>
    <row r="75" spans="1:11" ht="11.25" customHeight="1" x14ac:dyDescent="0.2"/>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106" ht="12.75" customHeight="1" x14ac:dyDescent="0.2"/>
    <row r="107" ht="12.75" customHeight="1" x14ac:dyDescent="0.2"/>
    <row r="108" ht="12.75" customHeight="1" x14ac:dyDescent="0.2"/>
  </sheetData>
  <mergeCells count="15">
    <mergeCell ref="A44:K44"/>
    <mergeCell ref="A13:K13"/>
    <mergeCell ref="A14:K14"/>
    <mergeCell ref="A8:A11"/>
    <mergeCell ref="B8:B11"/>
    <mergeCell ref="C8:K9"/>
    <mergeCell ref="C10:C11"/>
    <mergeCell ref="D10:D11"/>
    <mergeCell ref="E10:E11"/>
    <mergeCell ref="F10:F11"/>
    <mergeCell ref="G10:G11"/>
    <mergeCell ref="H10:H11"/>
    <mergeCell ref="I10:I11"/>
    <mergeCell ref="J10:J11"/>
    <mergeCell ref="K10:K11"/>
  </mergeCells>
  <pageMargins left="0.51181102362204722" right="0.51181102362204722" top="0.78740157480314965" bottom="0.59055118110236227" header="0.51181102362204722" footer="0.51181102362204722"/>
  <pageSetup paperSize="9" scale="95" pageOrder="overThenDown" orientation="portrait"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25"/>
  <sheetViews>
    <sheetView zoomScaleNormal="100" workbookViewId="0">
      <selection sqref="A1:G1"/>
    </sheetView>
  </sheetViews>
  <sheetFormatPr baseColWidth="10" defaultRowHeight="12.75" x14ac:dyDescent="0.2"/>
  <cols>
    <col min="7" max="7" width="11.5703125" customWidth="1"/>
    <col min="8" max="8" width="12.5703125" customWidth="1"/>
    <col min="10" max="10" width="5.42578125" customWidth="1"/>
  </cols>
  <sheetData>
    <row r="1" spans="1:8" x14ac:dyDescent="0.2">
      <c r="A1" s="182" t="s">
        <v>760</v>
      </c>
      <c r="B1" s="204"/>
      <c r="C1" s="204"/>
      <c r="D1" s="204"/>
      <c r="E1" s="204"/>
      <c r="F1" s="204"/>
      <c r="G1" s="204"/>
      <c r="H1" s="133"/>
    </row>
    <row r="4" spans="1:8" ht="27" customHeight="1" x14ac:dyDescent="0.2">
      <c r="A4" s="150" t="s">
        <v>771</v>
      </c>
      <c r="B4" s="230"/>
      <c r="C4" s="230"/>
      <c r="D4" s="230"/>
      <c r="E4" s="230"/>
      <c r="F4" s="230"/>
      <c r="G4" s="230"/>
      <c r="H4" s="230"/>
    </row>
    <row r="5" spans="1:8" ht="15" customHeight="1" x14ac:dyDescent="0.2">
      <c r="A5" s="231" t="s">
        <v>772</v>
      </c>
      <c r="B5" s="227"/>
      <c r="C5" s="227"/>
      <c r="D5" s="227"/>
      <c r="E5" s="227"/>
      <c r="F5" s="227"/>
      <c r="G5" s="227"/>
      <c r="H5" s="227"/>
    </row>
    <row r="7" spans="1:8" x14ac:dyDescent="0.2">
      <c r="B7" s="6"/>
    </row>
    <row r="55" spans="1:8" s="6" customFormat="1" x14ac:dyDescent="0.2">
      <c r="A55" s="232" t="s">
        <v>773</v>
      </c>
      <c r="B55" s="233"/>
      <c r="C55" s="233"/>
      <c r="D55" s="233"/>
      <c r="E55" s="233"/>
      <c r="F55" s="233"/>
      <c r="G55" s="233"/>
      <c r="H55" s="233"/>
    </row>
    <row r="123" ht="12.75" customHeight="1" x14ac:dyDescent="0.2"/>
    <row r="124" ht="12.75" customHeight="1" x14ac:dyDescent="0.2"/>
    <row r="125" ht="12.75" customHeight="1" x14ac:dyDescent="0.2"/>
  </sheetData>
  <mergeCells count="4">
    <mergeCell ref="A1:G1"/>
    <mergeCell ref="A4:H4"/>
    <mergeCell ref="A5:H5"/>
    <mergeCell ref="A55:H55"/>
  </mergeCells>
  <pageMargins left="0.51181102362204722" right="0.51181102362204722" top="0.78740157480314965" bottom="0.78740157480314965" header="0.51181102362204722" footer="0.51181102362204722"/>
  <pageSetup paperSize="9" fitToHeight="0" pageOrder="overThenDown" orientation="portrait"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05"/>
  <sheetViews>
    <sheetView zoomScaleNormal="100" zoomScaleSheetLayoutView="154" workbookViewId="0"/>
  </sheetViews>
  <sheetFormatPr baseColWidth="10" defaultColWidth="11.42578125" defaultRowHeight="11.25" x14ac:dyDescent="0.2"/>
  <cols>
    <col min="1" max="1" width="33.28515625" style="6" customWidth="1"/>
    <col min="2" max="11" width="5.7109375" style="6" customWidth="1"/>
    <col min="12" max="16384" width="11.42578125" style="6"/>
  </cols>
  <sheetData>
    <row r="1" spans="1:11" ht="11.25" customHeight="1" x14ac:dyDescent="0.2">
      <c r="A1" s="96" t="s">
        <v>711</v>
      </c>
      <c r="B1" s="23"/>
      <c r="C1" s="23"/>
      <c r="D1" s="23"/>
      <c r="E1" s="23"/>
      <c r="F1" s="23"/>
      <c r="G1" s="23"/>
      <c r="H1" s="23"/>
      <c r="I1" s="23"/>
      <c r="J1" s="23"/>
      <c r="K1" s="23"/>
    </row>
    <row r="2" spans="1:11" ht="8.25" customHeight="1" x14ac:dyDescent="0.2"/>
    <row r="3" spans="1:11" s="21" customFormat="1" ht="15.75" customHeight="1" x14ac:dyDescent="0.2">
      <c r="A3" s="19" t="s">
        <v>667</v>
      </c>
      <c r="B3" s="20"/>
      <c r="C3" s="20"/>
      <c r="D3" s="20"/>
      <c r="E3" s="20"/>
      <c r="F3" s="20"/>
      <c r="G3" s="20"/>
      <c r="H3" s="20"/>
      <c r="I3" s="20"/>
      <c r="J3" s="20"/>
      <c r="K3" s="20"/>
    </row>
    <row r="4" spans="1:11" ht="8.25" customHeight="1" x14ac:dyDescent="0.2">
      <c r="A4" s="99"/>
      <c r="B4" s="23"/>
      <c r="C4" s="23"/>
      <c r="D4" s="23"/>
      <c r="E4" s="23"/>
      <c r="F4" s="23"/>
      <c r="G4" s="23"/>
      <c r="H4" s="23"/>
      <c r="I4" s="23"/>
      <c r="J4" s="23"/>
      <c r="K4" s="23"/>
    </row>
    <row r="5" spans="1:11" ht="11.25" customHeight="1" x14ac:dyDescent="0.2">
      <c r="A5" s="204" t="s">
        <v>670</v>
      </c>
      <c r="B5" s="234"/>
      <c r="C5" s="234"/>
      <c r="D5" s="234"/>
      <c r="E5" s="234"/>
      <c r="F5" s="234"/>
      <c r="G5" s="234"/>
      <c r="H5" s="234"/>
      <c r="I5" s="234"/>
      <c r="J5" s="234"/>
      <c r="K5" s="234"/>
    </row>
    <row r="6" spans="1:11" ht="8.25" customHeight="1" x14ac:dyDescent="0.2">
      <c r="A6" s="25"/>
      <c r="B6" s="25"/>
      <c r="C6" s="25"/>
      <c r="D6" s="25"/>
      <c r="E6" s="25"/>
      <c r="F6" s="25"/>
      <c r="G6" s="25"/>
      <c r="H6" s="25"/>
      <c r="I6" s="25"/>
      <c r="J6" s="25"/>
      <c r="K6" s="25"/>
    </row>
    <row r="7" spans="1:11" ht="9" customHeight="1" x14ac:dyDescent="0.2">
      <c r="A7" s="183" t="s">
        <v>105</v>
      </c>
      <c r="B7" s="171" t="s">
        <v>596</v>
      </c>
      <c r="C7" s="175" t="s">
        <v>433</v>
      </c>
      <c r="D7" s="157"/>
      <c r="E7" s="157"/>
      <c r="F7" s="157"/>
      <c r="G7" s="157"/>
      <c r="H7" s="157"/>
      <c r="I7" s="157"/>
      <c r="J7" s="157"/>
      <c r="K7" s="157"/>
    </row>
    <row r="8" spans="1:11" ht="9" customHeight="1" x14ac:dyDescent="0.2">
      <c r="A8" s="184"/>
      <c r="B8" s="172"/>
      <c r="C8" s="176"/>
      <c r="D8" s="160"/>
      <c r="E8" s="160"/>
      <c r="F8" s="160"/>
      <c r="G8" s="160"/>
      <c r="H8" s="160"/>
      <c r="I8" s="160"/>
      <c r="J8" s="160"/>
      <c r="K8" s="160"/>
    </row>
    <row r="9" spans="1:11" ht="9" customHeight="1" x14ac:dyDescent="0.2">
      <c r="A9" s="184"/>
      <c r="B9" s="172"/>
      <c r="C9" s="174" t="s">
        <v>326</v>
      </c>
      <c r="D9" s="174" t="s">
        <v>121</v>
      </c>
      <c r="E9" s="174" t="s">
        <v>122</v>
      </c>
      <c r="F9" s="174" t="s">
        <v>434</v>
      </c>
      <c r="G9" s="174" t="s">
        <v>435</v>
      </c>
      <c r="H9" s="174" t="s">
        <v>436</v>
      </c>
      <c r="I9" s="174" t="s">
        <v>437</v>
      </c>
      <c r="J9" s="174" t="s">
        <v>438</v>
      </c>
      <c r="K9" s="201" t="s">
        <v>301</v>
      </c>
    </row>
    <row r="10" spans="1:11" ht="11.1" customHeight="1" x14ac:dyDescent="0.2">
      <c r="A10" s="185"/>
      <c r="B10" s="173"/>
      <c r="C10" s="153"/>
      <c r="D10" s="153"/>
      <c r="E10" s="153"/>
      <c r="F10" s="153"/>
      <c r="G10" s="153"/>
      <c r="H10" s="153"/>
      <c r="I10" s="153"/>
      <c r="J10" s="153"/>
      <c r="K10" s="178"/>
    </row>
    <row r="11" spans="1:11" ht="8.1" customHeight="1" x14ac:dyDescent="0.2"/>
    <row r="12" spans="1:11" ht="11.25" customHeight="1" x14ac:dyDescent="0.2">
      <c r="A12" s="24" t="s">
        <v>430</v>
      </c>
      <c r="B12" s="23"/>
      <c r="C12" s="23"/>
      <c r="D12" s="23"/>
      <c r="E12" s="23"/>
      <c r="F12" s="23"/>
      <c r="G12" s="23"/>
      <c r="H12" s="23"/>
      <c r="I12" s="23"/>
      <c r="J12" s="23"/>
      <c r="K12" s="23"/>
    </row>
    <row r="13" spans="1:11" ht="11.25" customHeight="1" x14ac:dyDescent="0.2">
      <c r="A13" s="24" t="s">
        <v>134</v>
      </c>
      <c r="B13" s="23"/>
      <c r="C13" s="23"/>
      <c r="D13" s="23"/>
      <c r="E13" s="23"/>
      <c r="F13" s="23"/>
      <c r="G13" s="23"/>
      <c r="H13" s="23"/>
      <c r="I13" s="23"/>
      <c r="J13" s="23"/>
      <c r="K13" s="23"/>
    </row>
    <row r="14" spans="1:11" ht="11.25" customHeight="1" x14ac:dyDescent="0.2">
      <c r="A14" s="193" t="s">
        <v>135</v>
      </c>
      <c r="B14" s="196"/>
      <c r="C14" s="196"/>
      <c r="D14" s="196"/>
      <c r="E14" s="196"/>
      <c r="F14" s="196"/>
      <c r="G14" s="196"/>
      <c r="H14" s="196"/>
      <c r="I14" s="196"/>
      <c r="J14" s="196"/>
      <c r="K14" s="196"/>
    </row>
    <row r="15" spans="1:11" ht="8.1" customHeight="1" x14ac:dyDescent="0.2">
      <c r="A15" s="24"/>
      <c r="B15" s="23"/>
      <c r="C15" s="23"/>
      <c r="D15" s="23"/>
      <c r="E15" s="23"/>
      <c r="F15" s="23"/>
      <c r="G15" s="23"/>
      <c r="H15" s="23"/>
      <c r="I15" s="23"/>
      <c r="J15" s="23"/>
      <c r="K15" s="23"/>
    </row>
    <row r="16" spans="1:11" ht="9.75" customHeight="1" x14ac:dyDescent="0.2">
      <c r="A16" s="30" t="s">
        <v>278</v>
      </c>
      <c r="B16" s="33">
        <v>8709</v>
      </c>
      <c r="C16" s="33">
        <v>364</v>
      </c>
      <c r="D16" s="33">
        <v>528</v>
      </c>
      <c r="E16" s="33">
        <v>495</v>
      </c>
      <c r="F16" s="33">
        <v>1327</v>
      </c>
      <c r="G16" s="33">
        <v>1396</v>
      </c>
      <c r="H16" s="33">
        <v>1400</v>
      </c>
      <c r="I16" s="33">
        <v>1465</v>
      </c>
      <c r="J16" s="33">
        <v>724</v>
      </c>
      <c r="K16" s="33">
        <v>586</v>
      </c>
    </row>
    <row r="17" spans="1:17" ht="11.25" customHeight="1" x14ac:dyDescent="0.2">
      <c r="A17" s="44" t="s">
        <v>281</v>
      </c>
      <c r="B17" s="45">
        <v>6291</v>
      </c>
      <c r="C17" s="45">
        <v>275</v>
      </c>
      <c r="D17" s="45">
        <v>485</v>
      </c>
      <c r="E17" s="45">
        <v>411</v>
      </c>
      <c r="F17" s="45">
        <v>970</v>
      </c>
      <c r="G17" s="45">
        <v>940</v>
      </c>
      <c r="H17" s="45">
        <v>877</v>
      </c>
      <c r="I17" s="45">
        <v>978</v>
      </c>
      <c r="J17" s="45">
        <v>498</v>
      </c>
      <c r="K17" s="45">
        <v>498</v>
      </c>
    </row>
    <row r="18" spans="1:17" ht="9.75" customHeight="1" x14ac:dyDescent="0.2">
      <c r="A18" s="30" t="s">
        <v>188</v>
      </c>
      <c r="B18" s="45" t="s">
        <v>77</v>
      </c>
      <c r="C18" s="45" t="s">
        <v>77</v>
      </c>
      <c r="D18" s="45" t="s">
        <v>77</v>
      </c>
      <c r="E18" s="45" t="s">
        <v>77</v>
      </c>
      <c r="F18" s="45" t="s">
        <v>77</v>
      </c>
      <c r="G18" s="45" t="s">
        <v>77</v>
      </c>
      <c r="H18" s="45" t="s">
        <v>77</v>
      </c>
      <c r="I18" s="45" t="s">
        <v>77</v>
      </c>
      <c r="J18" s="45" t="s">
        <v>77</v>
      </c>
      <c r="K18" s="45" t="s">
        <v>77</v>
      </c>
    </row>
    <row r="19" spans="1:17" ht="9.75" customHeight="1" x14ac:dyDescent="0.2">
      <c r="A19" s="30" t="s">
        <v>279</v>
      </c>
      <c r="B19" s="33">
        <v>548</v>
      </c>
      <c r="C19" s="33">
        <v>16</v>
      </c>
      <c r="D19" s="33">
        <v>41</v>
      </c>
      <c r="E19" s="33">
        <v>42</v>
      </c>
      <c r="F19" s="33">
        <v>110</v>
      </c>
      <c r="G19" s="33">
        <v>99</v>
      </c>
      <c r="H19" s="33">
        <v>85</v>
      </c>
      <c r="I19" s="33">
        <v>87</v>
      </c>
      <c r="J19" s="33">
        <v>37</v>
      </c>
      <c r="K19" s="33">
        <v>29</v>
      </c>
    </row>
    <row r="20" spans="1:17" ht="9.75" customHeight="1" x14ac:dyDescent="0.2">
      <c r="A20" s="30" t="s">
        <v>620</v>
      </c>
      <c r="B20" s="33">
        <v>280</v>
      </c>
      <c r="C20" s="33" t="s">
        <v>62</v>
      </c>
      <c r="D20" s="33">
        <v>18</v>
      </c>
      <c r="E20" s="33">
        <v>17</v>
      </c>
      <c r="F20" s="33">
        <v>66</v>
      </c>
      <c r="G20" s="33">
        <v>60</v>
      </c>
      <c r="H20" s="33">
        <v>47</v>
      </c>
      <c r="I20" s="33">
        <v>48</v>
      </c>
      <c r="J20" s="33">
        <v>12</v>
      </c>
      <c r="K20" s="33" t="s">
        <v>62</v>
      </c>
    </row>
    <row r="21" spans="1:17" ht="9.75" customHeight="1" x14ac:dyDescent="0.2">
      <c r="A21" s="30" t="s">
        <v>775</v>
      </c>
      <c r="B21" s="33">
        <v>95</v>
      </c>
      <c r="C21" s="33">
        <v>5</v>
      </c>
      <c r="D21" s="33">
        <v>11</v>
      </c>
      <c r="E21" s="33">
        <v>15</v>
      </c>
      <c r="F21" s="33">
        <v>26</v>
      </c>
      <c r="G21" s="33">
        <v>24</v>
      </c>
      <c r="H21" s="33">
        <v>8</v>
      </c>
      <c r="I21" s="33">
        <v>4</v>
      </c>
      <c r="J21" s="33" t="s">
        <v>62</v>
      </c>
      <c r="K21" s="33" t="s">
        <v>62</v>
      </c>
    </row>
    <row r="22" spans="1:17" ht="9.75" customHeight="1" x14ac:dyDescent="0.2">
      <c r="A22" s="30" t="s">
        <v>280</v>
      </c>
      <c r="B22" s="33">
        <v>423</v>
      </c>
      <c r="C22" s="33">
        <v>26</v>
      </c>
      <c r="D22" s="33">
        <v>26</v>
      </c>
      <c r="E22" s="33">
        <v>32</v>
      </c>
      <c r="F22" s="33">
        <v>51</v>
      </c>
      <c r="G22" s="33">
        <v>36</v>
      </c>
      <c r="H22" s="33">
        <v>52</v>
      </c>
      <c r="I22" s="33">
        <v>56</v>
      </c>
      <c r="J22" s="33">
        <v>22</v>
      </c>
      <c r="K22" s="33">
        <v>29</v>
      </c>
    </row>
    <row r="23" spans="1:17" ht="9.75" customHeight="1" x14ac:dyDescent="0.2">
      <c r="A23" s="30" t="s">
        <v>106</v>
      </c>
      <c r="B23" s="33">
        <v>1106</v>
      </c>
      <c r="C23" s="33">
        <v>81</v>
      </c>
      <c r="D23" s="33">
        <v>151</v>
      </c>
      <c r="E23" s="33">
        <v>105</v>
      </c>
      <c r="F23" s="33">
        <v>208</v>
      </c>
      <c r="G23" s="33">
        <v>174</v>
      </c>
      <c r="H23" s="33">
        <v>121</v>
      </c>
      <c r="I23" s="33">
        <v>123</v>
      </c>
      <c r="J23" s="33">
        <v>68</v>
      </c>
      <c r="K23" s="33">
        <v>55</v>
      </c>
    </row>
    <row r="24" spans="1:17" ht="9.75" customHeight="1" x14ac:dyDescent="0.2">
      <c r="A24" s="30" t="s">
        <v>107</v>
      </c>
      <c r="B24" s="33">
        <v>608</v>
      </c>
      <c r="C24" s="33">
        <v>42</v>
      </c>
      <c r="D24" s="33">
        <v>49</v>
      </c>
      <c r="E24" s="33">
        <v>42</v>
      </c>
      <c r="F24" s="33">
        <v>113</v>
      </c>
      <c r="G24" s="33">
        <v>98</v>
      </c>
      <c r="H24" s="33">
        <v>82</v>
      </c>
      <c r="I24" s="33">
        <v>79</v>
      </c>
      <c r="J24" s="33">
        <v>51</v>
      </c>
      <c r="K24" s="33">
        <v>42</v>
      </c>
    </row>
    <row r="25" spans="1:17" ht="9.75" customHeight="1" x14ac:dyDescent="0.2">
      <c r="A25" s="30" t="s">
        <v>108</v>
      </c>
      <c r="B25" s="33">
        <v>355</v>
      </c>
      <c r="C25" s="33">
        <v>7</v>
      </c>
      <c r="D25" s="33">
        <v>26</v>
      </c>
      <c r="E25" s="33">
        <v>13</v>
      </c>
      <c r="F25" s="33">
        <v>56</v>
      </c>
      <c r="G25" s="33">
        <v>53</v>
      </c>
      <c r="H25" s="33">
        <v>53</v>
      </c>
      <c r="I25" s="33">
        <v>58</v>
      </c>
      <c r="J25" s="33">
        <v>15</v>
      </c>
      <c r="K25" s="33">
        <v>22</v>
      </c>
    </row>
    <row r="26" spans="1:17" ht="9.75" customHeight="1" x14ac:dyDescent="0.2">
      <c r="A26" s="30" t="s">
        <v>109</v>
      </c>
      <c r="B26" s="33">
        <v>858</v>
      </c>
      <c r="C26" s="33">
        <v>21</v>
      </c>
      <c r="D26" s="33">
        <v>44</v>
      </c>
      <c r="E26" s="33">
        <v>45</v>
      </c>
      <c r="F26" s="33">
        <v>97</v>
      </c>
      <c r="G26" s="33">
        <v>135</v>
      </c>
      <c r="H26" s="33">
        <v>128</v>
      </c>
      <c r="I26" s="33">
        <v>152</v>
      </c>
      <c r="J26" s="33">
        <v>94</v>
      </c>
      <c r="K26" s="33">
        <v>98</v>
      </c>
    </row>
    <row r="27" spans="1:17" ht="9.75" customHeight="1" x14ac:dyDescent="0.2">
      <c r="A27" s="30" t="s">
        <v>110</v>
      </c>
      <c r="B27" s="33">
        <v>395</v>
      </c>
      <c r="C27" s="33">
        <v>7</v>
      </c>
      <c r="D27" s="33">
        <v>24</v>
      </c>
      <c r="E27" s="33">
        <v>18</v>
      </c>
      <c r="F27" s="33">
        <v>53</v>
      </c>
      <c r="G27" s="33">
        <v>45</v>
      </c>
      <c r="H27" s="33">
        <v>42</v>
      </c>
      <c r="I27" s="33">
        <v>62</v>
      </c>
      <c r="J27" s="33">
        <v>24</v>
      </c>
      <c r="K27" s="33">
        <v>32</v>
      </c>
    </row>
    <row r="28" spans="1:17" ht="9.75" customHeight="1" x14ac:dyDescent="0.2">
      <c r="A28" s="30" t="s">
        <v>111</v>
      </c>
      <c r="B28" s="33">
        <v>218</v>
      </c>
      <c r="C28" s="33">
        <v>5</v>
      </c>
      <c r="D28" s="33">
        <v>8</v>
      </c>
      <c r="E28" s="33">
        <v>19</v>
      </c>
      <c r="F28" s="33">
        <v>34</v>
      </c>
      <c r="G28" s="33">
        <v>31</v>
      </c>
      <c r="H28" s="33">
        <v>33</v>
      </c>
      <c r="I28" s="33">
        <v>35</v>
      </c>
      <c r="J28" s="33">
        <v>19</v>
      </c>
      <c r="K28" s="33">
        <v>18</v>
      </c>
    </row>
    <row r="29" spans="1:17" ht="9.75" customHeight="1" x14ac:dyDescent="0.2">
      <c r="A29" s="30" t="s">
        <v>112</v>
      </c>
      <c r="B29" s="33">
        <v>261</v>
      </c>
      <c r="C29" s="33">
        <v>4</v>
      </c>
      <c r="D29" s="33">
        <v>12</v>
      </c>
      <c r="E29" s="33">
        <v>6</v>
      </c>
      <c r="F29" s="33">
        <v>26</v>
      </c>
      <c r="G29" s="33">
        <v>35</v>
      </c>
      <c r="H29" s="33">
        <v>34</v>
      </c>
      <c r="I29" s="33">
        <v>47</v>
      </c>
      <c r="J29" s="33">
        <v>27</v>
      </c>
      <c r="K29" s="33">
        <v>27</v>
      </c>
      <c r="Q29" s="129"/>
    </row>
    <row r="30" spans="1:17" ht="9.75" customHeight="1" x14ac:dyDescent="0.2">
      <c r="A30" s="30" t="s">
        <v>113</v>
      </c>
      <c r="B30" s="33">
        <v>1209</v>
      </c>
      <c r="C30" s="33">
        <v>54</v>
      </c>
      <c r="D30" s="33">
        <v>82</v>
      </c>
      <c r="E30" s="33">
        <v>69</v>
      </c>
      <c r="F30" s="33">
        <v>161</v>
      </c>
      <c r="G30" s="33">
        <v>179</v>
      </c>
      <c r="H30" s="33">
        <v>180</v>
      </c>
      <c r="I30" s="33">
        <v>205</v>
      </c>
      <c r="J30" s="33">
        <v>105</v>
      </c>
      <c r="K30" s="33">
        <v>101</v>
      </c>
    </row>
    <row r="31" spans="1:17" ht="9.75" customHeight="1" x14ac:dyDescent="0.2"/>
    <row r="32" spans="1:17" ht="11.25" customHeight="1" x14ac:dyDescent="0.2">
      <c r="A32" s="226" t="s">
        <v>750</v>
      </c>
      <c r="B32" s="226"/>
      <c r="C32" s="226"/>
      <c r="D32" s="226"/>
      <c r="E32" s="226"/>
      <c r="F32" s="226"/>
      <c r="G32" s="226"/>
      <c r="H32" s="226"/>
      <c r="I32" s="226"/>
      <c r="J32" s="226"/>
      <c r="K32" s="226"/>
    </row>
    <row r="33" spans="1:11" ht="9.75" customHeight="1" x14ac:dyDescent="0.2">
      <c r="A33" s="30" t="s">
        <v>278</v>
      </c>
      <c r="B33" s="33">
        <v>494</v>
      </c>
      <c r="C33" s="33">
        <v>62</v>
      </c>
      <c r="D33" s="33">
        <v>34</v>
      </c>
      <c r="E33" s="33">
        <v>29</v>
      </c>
      <c r="F33" s="33">
        <v>61</v>
      </c>
      <c r="G33" s="33">
        <v>78</v>
      </c>
      <c r="H33" s="33">
        <v>98</v>
      </c>
      <c r="I33" s="33">
        <v>93</v>
      </c>
      <c r="J33" s="33">
        <v>29</v>
      </c>
      <c r="K33" s="33">
        <v>8</v>
      </c>
    </row>
    <row r="34" spans="1:11" s="35" customFormat="1" ht="9.75" customHeight="1" x14ac:dyDescent="0.2">
      <c r="A34" s="44" t="s">
        <v>281</v>
      </c>
      <c r="B34" s="45">
        <v>353</v>
      </c>
      <c r="C34" s="45">
        <v>48</v>
      </c>
      <c r="D34" s="45">
        <v>25</v>
      </c>
      <c r="E34" s="45">
        <v>19</v>
      </c>
      <c r="F34" s="45">
        <v>54</v>
      </c>
      <c r="G34" s="45">
        <v>63</v>
      </c>
      <c r="H34" s="45">
        <v>56</v>
      </c>
      <c r="I34" s="45">
        <v>56</v>
      </c>
      <c r="J34" s="45">
        <v>22</v>
      </c>
      <c r="K34" s="45">
        <v>7</v>
      </c>
    </row>
    <row r="35" spans="1:11" ht="9.75" customHeight="1" x14ac:dyDescent="0.2">
      <c r="A35" s="30" t="s">
        <v>114</v>
      </c>
      <c r="B35" s="33" t="s">
        <v>77</v>
      </c>
      <c r="C35" s="33" t="s">
        <v>77</v>
      </c>
      <c r="D35" s="33" t="s">
        <v>77</v>
      </c>
      <c r="E35" s="33" t="s">
        <v>77</v>
      </c>
      <c r="F35" s="33" t="s">
        <v>77</v>
      </c>
      <c r="G35" s="33" t="s">
        <v>77</v>
      </c>
      <c r="H35" s="33" t="s">
        <v>77</v>
      </c>
      <c r="I35" s="33" t="s">
        <v>77</v>
      </c>
      <c r="J35" s="33" t="s">
        <v>77</v>
      </c>
      <c r="K35" s="33" t="s">
        <v>77</v>
      </c>
    </row>
    <row r="36" spans="1:11" ht="9.75" customHeight="1" x14ac:dyDescent="0.2">
      <c r="A36" s="30" t="s">
        <v>279</v>
      </c>
      <c r="B36" s="33">
        <v>22</v>
      </c>
      <c r="C36" s="33">
        <v>1</v>
      </c>
      <c r="D36" s="33">
        <v>2</v>
      </c>
      <c r="E36" s="33">
        <v>1</v>
      </c>
      <c r="F36" s="33">
        <v>7</v>
      </c>
      <c r="G36" s="33">
        <v>6</v>
      </c>
      <c r="H36" s="33" t="s">
        <v>62</v>
      </c>
      <c r="I36" s="33">
        <v>4</v>
      </c>
      <c r="J36" s="33">
        <v>1</v>
      </c>
      <c r="K36" s="33" t="s">
        <v>62</v>
      </c>
    </row>
    <row r="37" spans="1:11" ht="9.75" customHeight="1" x14ac:dyDescent="0.2">
      <c r="A37" s="30" t="s">
        <v>620</v>
      </c>
      <c r="B37" s="33">
        <v>13</v>
      </c>
      <c r="C37" s="33" t="s">
        <v>62</v>
      </c>
      <c r="D37" s="33" t="s">
        <v>62</v>
      </c>
      <c r="E37" s="33" t="s">
        <v>62</v>
      </c>
      <c r="F37" s="33">
        <v>4</v>
      </c>
      <c r="G37" s="33">
        <v>4</v>
      </c>
      <c r="H37" s="33" t="s">
        <v>62</v>
      </c>
      <c r="I37" s="33" t="s">
        <v>62</v>
      </c>
      <c r="J37" s="33" t="s">
        <v>62</v>
      </c>
      <c r="K37" s="33" t="s">
        <v>62</v>
      </c>
    </row>
    <row r="38" spans="1:11" ht="9.75" customHeight="1" x14ac:dyDescent="0.2">
      <c r="A38" s="30" t="s">
        <v>775</v>
      </c>
      <c r="B38" s="33">
        <v>6</v>
      </c>
      <c r="C38" s="33" t="s">
        <v>62</v>
      </c>
      <c r="D38" s="33" t="s">
        <v>62</v>
      </c>
      <c r="E38" s="33" t="s">
        <v>62</v>
      </c>
      <c r="F38" s="33">
        <v>3</v>
      </c>
      <c r="G38" s="33" t="s">
        <v>62</v>
      </c>
      <c r="H38" s="33" t="s">
        <v>62</v>
      </c>
      <c r="I38" s="33" t="s">
        <v>62</v>
      </c>
      <c r="J38" s="33" t="s">
        <v>62</v>
      </c>
      <c r="K38" s="33" t="s">
        <v>62</v>
      </c>
    </row>
    <row r="39" spans="1:11" ht="9.75" customHeight="1" x14ac:dyDescent="0.2">
      <c r="A39" s="30" t="s">
        <v>280</v>
      </c>
      <c r="B39" s="33">
        <v>23</v>
      </c>
      <c r="C39" s="33">
        <v>5</v>
      </c>
      <c r="D39" s="33">
        <v>1</v>
      </c>
      <c r="E39" s="33" t="s">
        <v>62</v>
      </c>
      <c r="F39" s="33">
        <v>3</v>
      </c>
      <c r="G39" s="33">
        <v>3</v>
      </c>
      <c r="H39" s="33">
        <v>5</v>
      </c>
      <c r="I39" s="33">
        <v>2</v>
      </c>
      <c r="J39" s="33">
        <v>2</v>
      </c>
      <c r="K39" s="33" t="s">
        <v>62</v>
      </c>
    </row>
    <row r="40" spans="1:11" ht="9.75" customHeight="1" x14ac:dyDescent="0.2">
      <c r="A40" s="30" t="s">
        <v>106</v>
      </c>
      <c r="B40" s="33">
        <v>155</v>
      </c>
      <c r="C40" s="33">
        <v>19</v>
      </c>
      <c r="D40" s="33">
        <v>13</v>
      </c>
      <c r="E40" s="33">
        <v>12</v>
      </c>
      <c r="F40" s="33">
        <v>24</v>
      </c>
      <c r="G40" s="33">
        <v>33</v>
      </c>
      <c r="H40" s="33">
        <v>17</v>
      </c>
      <c r="I40" s="33">
        <v>24</v>
      </c>
      <c r="J40" s="33">
        <v>10</v>
      </c>
      <c r="K40" s="33">
        <v>2</v>
      </c>
    </row>
    <row r="41" spans="1:11" ht="9.75" customHeight="1" x14ac:dyDescent="0.2">
      <c r="A41" s="30" t="s">
        <v>107</v>
      </c>
      <c r="B41" s="33">
        <v>24</v>
      </c>
      <c r="C41" s="33">
        <v>7</v>
      </c>
      <c r="D41" s="33">
        <v>1</v>
      </c>
      <c r="E41" s="33">
        <v>2</v>
      </c>
      <c r="F41" s="33">
        <v>1</v>
      </c>
      <c r="G41" s="33" t="s">
        <v>62</v>
      </c>
      <c r="H41" s="33">
        <v>4</v>
      </c>
      <c r="I41" s="33">
        <v>6</v>
      </c>
      <c r="J41" s="33">
        <v>3</v>
      </c>
      <c r="K41" s="33" t="s">
        <v>62</v>
      </c>
    </row>
    <row r="42" spans="1:11" ht="9.75" customHeight="1" x14ac:dyDescent="0.2">
      <c r="A42" s="30" t="s">
        <v>108</v>
      </c>
      <c r="B42" s="33">
        <v>28</v>
      </c>
      <c r="C42" s="33">
        <v>1</v>
      </c>
      <c r="D42" s="33">
        <v>1</v>
      </c>
      <c r="E42" s="33" t="s">
        <v>62</v>
      </c>
      <c r="F42" s="33">
        <v>7</v>
      </c>
      <c r="G42" s="33">
        <v>3</v>
      </c>
      <c r="H42" s="33">
        <v>9</v>
      </c>
      <c r="I42" s="33">
        <v>6</v>
      </c>
      <c r="J42" s="33" t="s">
        <v>62</v>
      </c>
      <c r="K42" s="33">
        <v>1</v>
      </c>
    </row>
    <row r="43" spans="1:11" ht="9.75" customHeight="1" x14ac:dyDescent="0.2">
      <c r="A43" s="30" t="s">
        <v>109</v>
      </c>
      <c r="B43" s="33">
        <v>7</v>
      </c>
      <c r="C43" s="33">
        <v>1</v>
      </c>
      <c r="D43" s="33">
        <v>1</v>
      </c>
      <c r="E43" s="33" t="s">
        <v>62</v>
      </c>
      <c r="F43" s="33" t="s">
        <v>62</v>
      </c>
      <c r="G43" s="33">
        <v>3</v>
      </c>
      <c r="H43" s="33" t="s">
        <v>62</v>
      </c>
      <c r="I43" s="33" t="s">
        <v>62</v>
      </c>
      <c r="J43" s="33">
        <v>2</v>
      </c>
      <c r="K43" s="33" t="s">
        <v>62</v>
      </c>
    </row>
    <row r="44" spans="1:11" ht="9.75" customHeight="1" x14ac:dyDescent="0.2">
      <c r="A44" s="30" t="s">
        <v>110</v>
      </c>
      <c r="B44" s="33">
        <v>2</v>
      </c>
      <c r="C44" s="33" t="s">
        <v>62</v>
      </c>
      <c r="D44" s="33" t="s">
        <v>62</v>
      </c>
      <c r="E44" s="33" t="s">
        <v>62</v>
      </c>
      <c r="F44" s="33">
        <v>1</v>
      </c>
      <c r="G44" s="33" t="s">
        <v>62</v>
      </c>
      <c r="H44" s="33" t="s">
        <v>62</v>
      </c>
      <c r="I44" s="33" t="s">
        <v>62</v>
      </c>
      <c r="J44" s="33">
        <v>1</v>
      </c>
      <c r="K44" s="33" t="s">
        <v>62</v>
      </c>
    </row>
    <row r="45" spans="1:11" ht="9.75" customHeight="1" x14ac:dyDescent="0.2">
      <c r="A45" s="30" t="s">
        <v>111</v>
      </c>
      <c r="B45" s="33">
        <v>1</v>
      </c>
      <c r="C45" s="33" t="s">
        <v>62</v>
      </c>
      <c r="D45" s="33" t="s">
        <v>62</v>
      </c>
      <c r="E45" s="33" t="s">
        <v>62</v>
      </c>
      <c r="F45" s="33">
        <v>1</v>
      </c>
      <c r="G45" s="33" t="s">
        <v>62</v>
      </c>
      <c r="H45" s="33" t="s">
        <v>62</v>
      </c>
      <c r="I45" s="33" t="s">
        <v>62</v>
      </c>
      <c r="J45" s="33" t="s">
        <v>62</v>
      </c>
      <c r="K45" s="33" t="s">
        <v>62</v>
      </c>
    </row>
    <row r="46" spans="1:11" ht="9.75" customHeight="1" x14ac:dyDescent="0.2">
      <c r="A46" s="30" t="s">
        <v>112</v>
      </c>
      <c r="B46" s="33" t="s">
        <v>62</v>
      </c>
      <c r="C46" s="33" t="s">
        <v>62</v>
      </c>
      <c r="D46" s="33" t="s">
        <v>62</v>
      </c>
      <c r="E46" s="33" t="s">
        <v>62</v>
      </c>
      <c r="F46" s="33" t="s">
        <v>62</v>
      </c>
      <c r="G46" s="33" t="s">
        <v>62</v>
      </c>
      <c r="H46" s="33" t="s">
        <v>62</v>
      </c>
      <c r="I46" s="33" t="s">
        <v>62</v>
      </c>
      <c r="J46" s="33" t="s">
        <v>62</v>
      </c>
      <c r="K46" s="33" t="s">
        <v>62</v>
      </c>
    </row>
    <row r="47" spans="1:11" ht="9.75" customHeight="1" x14ac:dyDescent="0.2">
      <c r="A47" s="30" t="s">
        <v>113</v>
      </c>
      <c r="B47" s="33">
        <v>89</v>
      </c>
      <c r="C47" s="33">
        <v>13</v>
      </c>
      <c r="D47" s="33">
        <v>6</v>
      </c>
      <c r="E47" s="33">
        <v>4</v>
      </c>
      <c r="F47" s="33">
        <v>10</v>
      </c>
      <c r="G47" s="33">
        <v>15</v>
      </c>
      <c r="H47" s="33">
        <v>21</v>
      </c>
      <c r="I47" s="33">
        <v>14</v>
      </c>
      <c r="J47" s="33">
        <v>2</v>
      </c>
      <c r="K47" s="33">
        <v>4</v>
      </c>
    </row>
    <row r="48" spans="1:11" ht="9.75" customHeight="1" x14ac:dyDescent="0.2"/>
    <row r="49" spans="1:11" ht="11.25" customHeight="1" x14ac:dyDescent="0.2">
      <c r="A49" s="193" t="s">
        <v>282</v>
      </c>
      <c r="B49" s="196"/>
      <c r="C49" s="196"/>
      <c r="D49" s="196"/>
      <c r="E49" s="196"/>
      <c r="F49" s="196"/>
      <c r="G49" s="196"/>
      <c r="H49" s="196"/>
      <c r="I49" s="196"/>
      <c r="J49" s="196"/>
      <c r="K49" s="196"/>
    </row>
    <row r="50" spans="1:11" ht="9.75" customHeight="1" x14ac:dyDescent="0.2">
      <c r="A50" s="30" t="s">
        <v>278</v>
      </c>
      <c r="B50" s="33">
        <v>5503</v>
      </c>
      <c r="C50" s="33">
        <v>10</v>
      </c>
      <c r="D50" s="33">
        <v>375</v>
      </c>
      <c r="E50" s="33">
        <v>338</v>
      </c>
      <c r="F50" s="33">
        <v>890</v>
      </c>
      <c r="G50" s="33">
        <v>921</v>
      </c>
      <c r="H50" s="33">
        <v>884</v>
      </c>
      <c r="I50" s="33">
        <v>954</v>
      </c>
      <c r="J50" s="33">
        <v>520</v>
      </c>
      <c r="K50" s="33">
        <v>466</v>
      </c>
    </row>
    <row r="51" spans="1:11" s="35" customFormat="1" ht="9.75" customHeight="1" x14ac:dyDescent="0.2">
      <c r="A51" s="44" t="s">
        <v>281</v>
      </c>
      <c r="B51" s="45">
        <v>4049</v>
      </c>
      <c r="C51" s="45">
        <v>7</v>
      </c>
      <c r="D51" s="45">
        <v>365</v>
      </c>
      <c r="E51" s="45">
        <v>283</v>
      </c>
      <c r="F51" s="45">
        <v>631</v>
      </c>
      <c r="G51" s="45">
        <v>601</v>
      </c>
      <c r="H51" s="45">
        <v>549</v>
      </c>
      <c r="I51" s="45">
        <v>655</v>
      </c>
      <c r="J51" s="45">
        <v>384</v>
      </c>
      <c r="K51" s="45">
        <v>423</v>
      </c>
    </row>
    <row r="52" spans="1:11" ht="9.75" customHeight="1" x14ac:dyDescent="0.2">
      <c r="A52" s="30" t="s">
        <v>114</v>
      </c>
      <c r="B52" s="33" t="s">
        <v>77</v>
      </c>
      <c r="C52" s="33" t="s">
        <v>77</v>
      </c>
      <c r="D52" s="33" t="s">
        <v>77</v>
      </c>
      <c r="E52" s="33" t="s">
        <v>77</v>
      </c>
      <c r="F52" s="33" t="s">
        <v>77</v>
      </c>
      <c r="G52" s="33" t="s">
        <v>77</v>
      </c>
      <c r="H52" s="33" t="s">
        <v>77</v>
      </c>
      <c r="I52" s="33" t="s">
        <v>77</v>
      </c>
      <c r="J52" s="33" t="s">
        <v>77</v>
      </c>
      <c r="K52" s="33" t="s">
        <v>77</v>
      </c>
    </row>
    <row r="53" spans="1:11" ht="9.75" customHeight="1" x14ac:dyDescent="0.2">
      <c r="A53" s="30" t="s">
        <v>279</v>
      </c>
      <c r="B53" s="33">
        <v>309</v>
      </c>
      <c r="C53" s="33">
        <v>1</v>
      </c>
      <c r="D53" s="33">
        <v>28</v>
      </c>
      <c r="E53" s="33">
        <v>25</v>
      </c>
      <c r="F53" s="33">
        <v>57</v>
      </c>
      <c r="G53" s="33">
        <v>45</v>
      </c>
      <c r="H53" s="33">
        <v>43</v>
      </c>
      <c r="I53" s="33">
        <v>54</v>
      </c>
      <c r="J53" s="33">
        <v>29</v>
      </c>
      <c r="K53" s="33">
        <v>27</v>
      </c>
    </row>
    <row r="54" spans="1:11" ht="9.75" customHeight="1" x14ac:dyDescent="0.2">
      <c r="A54" s="30" t="s">
        <v>620</v>
      </c>
      <c r="B54" s="33">
        <v>138</v>
      </c>
      <c r="C54" s="33" t="s">
        <v>62</v>
      </c>
      <c r="D54" s="33">
        <v>12</v>
      </c>
      <c r="E54" s="33">
        <v>8</v>
      </c>
      <c r="F54" s="33">
        <v>32</v>
      </c>
      <c r="G54" s="33">
        <v>30</v>
      </c>
      <c r="H54" s="33">
        <v>23</v>
      </c>
      <c r="I54" s="33">
        <v>26</v>
      </c>
      <c r="J54" s="33">
        <v>7</v>
      </c>
      <c r="K54" s="33" t="s">
        <v>62</v>
      </c>
    </row>
    <row r="55" spans="1:11" ht="9.75" customHeight="1" x14ac:dyDescent="0.2">
      <c r="A55" s="30" t="s">
        <v>775</v>
      </c>
      <c r="B55" s="33">
        <v>44</v>
      </c>
      <c r="C55" s="33" t="s">
        <v>62</v>
      </c>
      <c r="D55" s="33">
        <v>7</v>
      </c>
      <c r="E55" s="33">
        <v>9</v>
      </c>
      <c r="F55" s="33">
        <v>11</v>
      </c>
      <c r="G55" s="33">
        <v>8</v>
      </c>
      <c r="H55" s="33">
        <v>4</v>
      </c>
      <c r="I55" s="33">
        <v>3</v>
      </c>
      <c r="J55" s="33" t="s">
        <v>62</v>
      </c>
      <c r="K55" s="33" t="s">
        <v>62</v>
      </c>
    </row>
    <row r="56" spans="1:11" ht="9.75" customHeight="1" x14ac:dyDescent="0.2">
      <c r="A56" s="30" t="s">
        <v>280</v>
      </c>
      <c r="B56" s="33">
        <v>181</v>
      </c>
      <c r="C56" s="33" t="s">
        <v>62</v>
      </c>
      <c r="D56" s="33">
        <v>16</v>
      </c>
      <c r="E56" s="33">
        <v>17</v>
      </c>
      <c r="F56" s="33">
        <v>24</v>
      </c>
      <c r="G56" s="33">
        <v>14</v>
      </c>
      <c r="H56" s="33">
        <v>16</v>
      </c>
      <c r="I56" s="33">
        <v>29</v>
      </c>
      <c r="J56" s="33">
        <v>16</v>
      </c>
      <c r="K56" s="33">
        <v>23</v>
      </c>
    </row>
    <row r="57" spans="1:11" ht="9.75" customHeight="1" x14ac:dyDescent="0.2">
      <c r="A57" s="30" t="s">
        <v>106</v>
      </c>
      <c r="B57" s="33">
        <v>679</v>
      </c>
      <c r="C57" s="33">
        <v>3</v>
      </c>
      <c r="D57" s="33">
        <v>124</v>
      </c>
      <c r="E57" s="33">
        <v>80</v>
      </c>
      <c r="F57" s="33">
        <v>142</v>
      </c>
      <c r="G57" s="33">
        <v>105</v>
      </c>
      <c r="H57" s="33">
        <v>66</v>
      </c>
      <c r="I57" s="33">
        <v>65</v>
      </c>
      <c r="J57" s="33">
        <v>45</v>
      </c>
      <c r="K57" s="33">
        <v>39</v>
      </c>
    </row>
    <row r="58" spans="1:11" ht="9.75" customHeight="1" x14ac:dyDescent="0.2">
      <c r="A58" s="30" t="s">
        <v>107</v>
      </c>
      <c r="B58" s="33">
        <v>442</v>
      </c>
      <c r="C58" s="33" t="s">
        <v>62</v>
      </c>
      <c r="D58" s="33">
        <v>41</v>
      </c>
      <c r="E58" s="33">
        <v>30</v>
      </c>
      <c r="F58" s="33">
        <v>91</v>
      </c>
      <c r="G58" s="33">
        <v>78</v>
      </c>
      <c r="H58" s="33">
        <v>60</v>
      </c>
      <c r="I58" s="33">
        <v>56</v>
      </c>
      <c r="J58" s="33">
        <v>40</v>
      </c>
      <c r="K58" s="33">
        <v>42</v>
      </c>
    </row>
    <row r="59" spans="1:11" ht="9.75" customHeight="1" x14ac:dyDescent="0.2">
      <c r="A59" s="30" t="s">
        <v>108</v>
      </c>
      <c r="B59" s="33">
        <v>243</v>
      </c>
      <c r="C59" s="33" t="s">
        <v>62</v>
      </c>
      <c r="D59" s="33">
        <v>19</v>
      </c>
      <c r="E59" s="33">
        <v>11</v>
      </c>
      <c r="F59" s="33">
        <v>34</v>
      </c>
      <c r="G59" s="33">
        <v>40</v>
      </c>
      <c r="H59" s="33">
        <v>35</v>
      </c>
      <c r="I59" s="33">
        <v>41</v>
      </c>
      <c r="J59" s="33">
        <v>14</v>
      </c>
      <c r="K59" s="33">
        <v>19</v>
      </c>
    </row>
    <row r="60" spans="1:11" ht="9.75" customHeight="1" x14ac:dyDescent="0.2">
      <c r="A60" s="30" t="s">
        <v>109</v>
      </c>
      <c r="B60" s="33">
        <v>667</v>
      </c>
      <c r="C60" s="33" t="s">
        <v>62</v>
      </c>
      <c r="D60" s="33">
        <v>32</v>
      </c>
      <c r="E60" s="33">
        <v>37</v>
      </c>
      <c r="F60" s="33">
        <v>74</v>
      </c>
      <c r="G60" s="33">
        <v>108</v>
      </c>
      <c r="H60" s="33">
        <v>100</v>
      </c>
      <c r="I60" s="33">
        <v>129</v>
      </c>
      <c r="J60" s="33">
        <v>80</v>
      </c>
      <c r="K60" s="33">
        <v>92</v>
      </c>
    </row>
    <row r="61" spans="1:11" ht="9.75" customHeight="1" x14ac:dyDescent="0.2">
      <c r="A61" s="30" t="s">
        <v>110</v>
      </c>
      <c r="B61" s="33">
        <v>255</v>
      </c>
      <c r="C61" s="33" t="s">
        <v>62</v>
      </c>
      <c r="D61" s="33">
        <v>20</v>
      </c>
      <c r="E61" s="33">
        <v>15</v>
      </c>
      <c r="F61" s="33">
        <v>44</v>
      </c>
      <c r="G61" s="33">
        <v>37</v>
      </c>
      <c r="H61" s="33">
        <v>32</v>
      </c>
      <c r="I61" s="33">
        <v>51</v>
      </c>
      <c r="J61" s="33">
        <v>19</v>
      </c>
      <c r="K61" s="33">
        <v>31</v>
      </c>
    </row>
    <row r="62" spans="1:11" ht="9.75" customHeight="1" x14ac:dyDescent="0.2">
      <c r="A62" s="30" t="s">
        <v>111</v>
      </c>
      <c r="B62" s="33">
        <v>154</v>
      </c>
      <c r="C62" s="33" t="s">
        <v>62</v>
      </c>
      <c r="D62" s="33">
        <v>4</v>
      </c>
      <c r="E62" s="33">
        <v>12</v>
      </c>
      <c r="F62" s="33">
        <v>21</v>
      </c>
      <c r="G62" s="33">
        <v>24</v>
      </c>
      <c r="H62" s="33">
        <v>27</v>
      </c>
      <c r="I62" s="33">
        <v>31</v>
      </c>
      <c r="J62" s="33">
        <v>16</v>
      </c>
      <c r="K62" s="33">
        <v>14</v>
      </c>
    </row>
    <row r="63" spans="1:11" ht="9.75" customHeight="1" x14ac:dyDescent="0.2">
      <c r="A63" s="30" t="s">
        <v>112</v>
      </c>
      <c r="B63" s="33">
        <v>200</v>
      </c>
      <c r="C63" s="33" t="s">
        <v>62</v>
      </c>
      <c r="D63" s="33">
        <v>11</v>
      </c>
      <c r="E63" s="33">
        <v>5</v>
      </c>
      <c r="F63" s="33">
        <v>20</v>
      </c>
      <c r="G63" s="33">
        <v>24</v>
      </c>
      <c r="H63" s="33">
        <v>25</v>
      </c>
      <c r="I63" s="33">
        <v>33</v>
      </c>
      <c r="J63" s="33">
        <v>27</v>
      </c>
      <c r="K63" s="33">
        <v>26</v>
      </c>
    </row>
    <row r="64" spans="1:11" ht="9.75" customHeight="1" x14ac:dyDescent="0.2">
      <c r="A64" s="30" t="s">
        <v>113</v>
      </c>
      <c r="B64" s="33">
        <v>625</v>
      </c>
      <c r="C64" s="33">
        <v>1</v>
      </c>
      <c r="D64" s="33">
        <v>56</v>
      </c>
      <c r="E64" s="33">
        <v>40</v>
      </c>
      <c r="F64" s="33">
        <v>83</v>
      </c>
      <c r="G64" s="33">
        <v>87</v>
      </c>
      <c r="H64" s="33">
        <v>90</v>
      </c>
      <c r="I64" s="33">
        <v>112</v>
      </c>
      <c r="J64" s="33">
        <v>66</v>
      </c>
      <c r="K64" s="33">
        <v>72</v>
      </c>
    </row>
    <row r="65" spans="1:11" ht="9.75" customHeight="1" x14ac:dyDescent="0.2"/>
    <row r="66" spans="1:11" ht="11.25" customHeight="1" x14ac:dyDescent="0.2">
      <c r="A66" s="193" t="s">
        <v>283</v>
      </c>
      <c r="B66" s="196"/>
      <c r="C66" s="196"/>
      <c r="D66" s="196"/>
      <c r="E66" s="196"/>
      <c r="F66" s="196"/>
      <c r="G66" s="196"/>
      <c r="H66" s="196"/>
      <c r="I66" s="196"/>
      <c r="J66" s="196"/>
      <c r="K66" s="196"/>
    </row>
    <row r="67" spans="1:11" ht="9.75" customHeight="1" x14ac:dyDescent="0.2">
      <c r="A67" s="30" t="s">
        <v>278</v>
      </c>
      <c r="B67" s="33">
        <v>676</v>
      </c>
      <c r="C67" s="33" t="s">
        <v>62</v>
      </c>
      <c r="D67" s="33">
        <v>18</v>
      </c>
      <c r="E67" s="33">
        <v>41</v>
      </c>
      <c r="F67" s="33">
        <v>119</v>
      </c>
      <c r="G67" s="33">
        <v>136</v>
      </c>
      <c r="H67" s="33">
        <v>163</v>
      </c>
      <c r="I67" s="33">
        <v>154</v>
      </c>
      <c r="J67" s="33">
        <v>24</v>
      </c>
      <c r="K67" s="33">
        <v>2</v>
      </c>
    </row>
    <row r="68" spans="1:11" s="35" customFormat="1" ht="9.75" customHeight="1" x14ac:dyDescent="0.2">
      <c r="A68" s="44" t="s">
        <v>281</v>
      </c>
      <c r="B68" s="45">
        <v>505</v>
      </c>
      <c r="C68" s="45" t="s">
        <v>62</v>
      </c>
      <c r="D68" s="45">
        <v>21</v>
      </c>
      <c r="E68" s="45">
        <v>45</v>
      </c>
      <c r="F68" s="45">
        <v>92</v>
      </c>
      <c r="G68" s="45">
        <v>101</v>
      </c>
      <c r="H68" s="45">
        <v>120</v>
      </c>
      <c r="I68" s="45">
        <v>99</v>
      </c>
      <c r="J68" s="45">
        <v>17</v>
      </c>
      <c r="K68" s="45">
        <v>2</v>
      </c>
    </row>
    <row r="69" spans="1:11" ht="9.75" customHeight="1" x14ac:dyDescent="0.2">
      <c r="A69" s="30" t="s">
        <v>114</v>
      </c>
      <c r="B69" s="33" t="s">
        <v>77</v>
      </c>
      <c r="C69" s="33" t="s">
        <v>77</v>
      </c>
      <c r="D69" s="33" t="s">
        <v>77</v>
      </c>
      <c r="E69" s="33" t="s">
        <v>77</v>
      </c>
      <c r="F69" s="33" t="s">
        <v>77</v>
      </c>
      <c r="G69" s="33" t="s">
        <v>77</v>
      </c>
      <c r="H69" s="33" t="s">
        <v>77</v>
      </c>
      <c r="I69" s="33" t="s">
        <v>77</v>
      </c>
      <c r="J69" s="33" t="s">
        <v>77</v>
      </c>
      <c r="K69" s="33" t="s">
        <v>77</v>
      </c>
    </row>
    <row r="70" spans="1:11" ht="9.75" customHeight="1" x14ac:dyDescent="0.2">
      <c r="A70" s="30" t="s">
        <v>279</v>
      </c>
      <c r="B70" s="33">
        <v>53</v>
      </c>
      <c r="C70" s="33" t="s">
        <v>62</v>
      </c>
      <c r="D70" s="33">
        <v>1</v>
      </c>
      <c r="E70" s="33">
        <v>5</v>
      </c>
      <c r="F70" s="33">
        <v>10</v>
      </c>
      <c r="G70" s="33">
        <v>11</v>
      </c>
      <c r="H70" s="33">
        <v>16</v>
      </c>
      <c r="I70" s="33">
        <v>8</v>
      </c>
      <c r="J70" s="33">
        <v>2</v>
      </c>
      <c r="K70" s="33" t="s">
        <v>62</v>
      </c>
    </row>
    <row r="71" spans="1:11" ht="9.75" customHeight="1" x14ac:dyDescent="0.2">
      <c r="A71" s="30" t="s">
        <v>620</v>
      </c>
      <c r="B71" s="33">
        <v>15</v>
      </c>
      <c r="C71" s="33" t="s">
        <v>62</v>
      </c>
      <c r="D71" s="33" t="s">
        <v>62</v>
      </c>
      <c r="E71" s="33" t="s">
        <v>62</v>
      </c>
      <c r="F71" s="33">
        <v>4</v>
      </c>
      <c r="G71" s="33">
        <v>3</v>
      </c>
      <c r="H71" s="33">
        <v>3</v>
      </c>
      <c r="I71" s="33">
        <v>3</v>
      </c>
      <c r="J71" s="33" t="s">
        <v>62</v>
      </c>
      <c r="K71" s="33" t="s">
        <v>62</v>
      </c>
    </row>
    <row r="72" spans="1:11" ht="9.75" customHeight="1" x14ac:dyDescent="0.2">
      <c r="A72" s="30" t="s">
        <v>775</v>
      </c>
      <c r="B72" s="33">
        <v>7</v>
      </c>
      <c r="C72" s="33" t="s">
        <v>62</v>
      </c>
      <c r="D72" s="33" t="s">
        <v>62</v>
      </c>
      <c r="E72" s="33" t="s">
        <v>62</v>
      </c>
      <c r="F72" s="33" t="s">
        <v>62</v>
      </c>
      <c r="G72" s="33" t="s">
        <v>62</v>
      </c>
      <c r="H72" s="33" t="s">
        <v>62</v>
      </c>
      <c r="I72" s="33" t="s">
        <v>62</v>
      </c>
      <c r="J72" s="33" t="s">
        <v>62</v>
      </c>
      <c r="K72" s="33" t="s">
        <v>62</v>
      </c>
    </row>
    <row r="73" spans="1:11" ht="11.25" customHeight="1" x14ac:dyDescent="0.2">
      <c r="A73" s="30" t="s">
        <v>280</v>
      </c>
      <c r="B73" s="33">
        <v>38</v>
      </c>
      <c r="C73" s="33" t="s">
        <v>62</v>
      </c>
      <c r="D73" s="33" t="s">
        <v>62</v>
      </c>
      <c r="E73" s="33">
        <v>2</v>
      </c>
      <c r="F73" s="33">
        <v>4</v>
      </c>
      <c r="G73" s="33">
        <v>8</v>
      </c>
      <c r="H73" s="33">
        <v>14</v>
      </c>
      <c r="I73" s="33">
        <v>7</v>
      </c>
      <c r="J73" s="33">
        <v>1</v>
      </c>
      <c r="K73" s="33" t="s">
        <v>62</v>
      </c>
    </row>
    <row r="74" spans="1:11" ht="9.75" customHeight="1" x14ac:dyDescent="0.2">
      <c r="A74" s="30" t="s">
        <v>106</v>
      </c>
      <c r="B74" s="33">
        <v>82</v>
      </c>
      <c r="C74" s="33" t="s">
        <v>62</v>
      </c>
      <c r="D74" s="33">
        <v>3</v>
      </c>
      <c r="E74" s="33">
        <v>7</v>
      </c>
      <c r="F74" s="33">
        <v>19</v>
      </c>
      <c r="G74" s="33">
        <v>20</v>
      </c>
      <c r="H74" s="33">
        <v>19</v>
      </c>
      <c r="I74" s="33">
        <v>10</v>
      </c>
      <c r="J74" s="33">
        <v>4</v>
      </c>
      <c r="K74" s="33" t="s">
        <v>62</v>
      </c>
    </row>
    <row r="75" spans="1:11" ht="9.75" customHeight="1" x14ac:dyDescent="0.2">
      <c r="A75" s="30" t="s">
        <v>107</v>
      </c>
      <c r="B75" s="33">
        <v>64</v>
      </c>
      <c r="C75" s="33" t="s">
        <v>62</v>
      </c>
      <c r="D75" s="33">
        <v>3</v>
      </c>
      <c r="E75" s="33">
        <v>8</v>
      </c>
      <c r="F75" s="33">
        <v>15</v>
      </c>
      <c r="G75" s="33">
        <v>11</v>
      </c>
      <c r="H75" s="33">
        <v>14</v>
      </c>
      <c r="I75" s="33">
        <v>8</v>
      </c>
      <c r="J75" s="33">
        <v>2</v>
      </c>
      <c r="K75" s="33" t="s">
        <v>62</v>
      </c>
    </row>
    <row r="76" spans="1:11" ht="9.75" customHeight="1" x14ac:dyDescent="0.2">
      <c r="A76" s="30" t="s">
        <v>108</v>
      </c>
      <c r="B76" s="33">
        <v>30</v>
      </c>
      <c r="C76" s="33" t="s">
        <v>62</v>
      </c>
      <c r="D76" s="33">
        <v>1</v>
      </c>
      <c r="E76" s="33">
        <v>2</v>
      </c>
      <c r="F76" s="33">
        <v>11</v>
      </c>
      <c r="G76" s="33">
        <v>4</v>
      </c>
      <c r="H76" s="33">
        <v>5</v>
      </c>
      <c r="I76" s="33">
        <v>4</v>
      </c>
      <c r="J76" s="33">
        <v>1</v>
      </c>
      <c r="K76" s="33">
        <v>1</v>
      </c>
    </row>
    <row r="77" spans="1:11" ht="9.75" customHeight="1" x14ac:dyDescent="0.2">
      <c r="A77" s="30" t="s">
        <v>109</v>
      </c>
      <c r="B77" s="33">
        <v>65</v>
      </c>
      <c r="C77" s="33" t="s">
        <v>62</v>
      </c>
      <c r="D77" s="33">
        <v>3</v>
      </c>
      <c r="E77" s="33">
        <v>5</v>
      </c>
      <c r="F77" s="33">
        <v>11</v>
      </c>
      <c r="G77" s="33">
        <v>11</v>
      </c>
      <c r="H77" s="33">
        <v>18</v>
      </c>
      <c r="I77" s="33">
        <v>14</v>
      </c>
      <c r="J77" s="33">
        <v>3</v>
      </c>
      <c r="K77" s="33" t="s">
        <v>62</v>
      </c>
    </row>
    <row r="78" spans="1:11" ht="9.75" customHeight="1" x14ac:dyDescent="0.2">
      <c r="A78" s="30" t="s">
        <v>110</v>
      </c>
      <c r="B78" s="33">
        <v>29</v>
      </c>
      <c r="C78" s="33" t="s">
        <v>62</v>
      </c>
      <c r="D78" s="33">
        <v>1</v>
      </c>
      <c r="E78" s="33">
        <v>3</v>
      </c>
      <c r="F78" s="33">
        <v>4</v>
      </c>
      <c r="G78" s="33">
        <v>4</v>
      </c>
      <c r="H78" s="33">
        <v>8</v>
      </c>
      <c r="I78" s="33">
        <v>8</v>
      </c>
      <c r="J78" s="33">
        <v>1</v>
      </c>
      <c r="K78" s="33" t="s">
        <v>62</v>
      </c>
    </row>
    <row r="79" spans="1:11" ht="9.75" customHeight="1" x14ac:dyDescent="0.2">
      <c r="A79" s="30" t="s">
        <v>111</v>
      </c>
      <c r="B79" s="33">
        <v>12</v>
      </c>
      <c r="C79" s="33" t="s">
        <v>62</v>
      </c>
      <c r="D79" s="33">
        <v>1</v>
      </c>
      <c r="E79" s="33">
        <v>1</v>
      </c>
      <c r="F79" s="33">
        <v>1</v>
      </c>
      <c r="G79" s="33">
        <v>3</v>
      </c>
      <c r="H79" s="33">
        <v>4</v>
      </c>
      <c r="I79" s="33">
        <v>2</v>
      </c>
      <c r="J79" s="33" t="s">
        <v>62</v>
      </c>
      <c r="K79" s="33" t="s">
        <v>62</v>
      </c>
    </row>
    <row r="80" spans="1:11" ht="9.75" customHeight="1" x14ac:dyDescent="0.2">
      <c r="A80" s="30" t="s">
        <v>112</v>
      </c>
      <c r="B80" s="33">
        <v>20</v>
      </c>
      <c r="C80" s="33" t="s">
        <v>62</v>
      </c>
      <c r="D80" s="33" t="s">
        <v>62</v>
      </c>
      <c r="E80" s="33" t="s">
        <v>62</v>
      </c>
      <c r="F80" s="33">
        <v>1</v>
      </c>
      <c r="G80" s="33">
        <v>5</v>
      </c>
      <c r="H80" s="33">
        <v>3</v>
      </c>
      <c r="I80" s="33">
        <v>10</v>
      </c>
      <c r="J80" s="33" t="s">
        <v>62</v>
      </c>
      <c r="K80" s="33" t="s">
        <v>62</v>
      </c>
    </row>
    <row r="81" spans="1:11" ht="9.75" customHeight="1" x14ac:dyDescent="0.2">
      <c r="A81" s="30" t="s">
        <v>113</v>
      </c>
      <c r="B81" s="33">
        <v>50</v>
      </c>
      <c r="C81" s="33" t="s">
        <v>62</v>
      </c>
      <c r="D81" s="33">
        <v>2</v>
      </c>
      <c r="E81" s="33">
        <v>3</v>
      </c>
      <c r="F81" s="33">
        <v>6</v>
      </c>
      <c r="G81" s="33">
        <v>12</v>
      </c>
      <c r="H81" s="33">
        <v>10</v>
      </c>
      <c r="I81" s="33">
        <v>14</v>
      </c>
      <c r="J81" s="33">
        <v>2</v>
      </c>
      <c r="K81" s="33">
        <v>1</v>
      </c>
    </row>
    <row r="82" spans="1:11" ht="9.75" customHeight="1" x14ac:dyDescent="0.2">
      <c r="A82" s="6" t="s">
        <v>449</v>
      </c>
    </row>
    <row r="83" spans="1:11" ht="9.75" customHeight="1" x14ac:dyDescent="0.2">
      <c r="A83" s="6" t="s">
        <v>749</v>
      </c>
      <c r="B83" s="60"/>
      <c r="C83" s="60"/>
      <c r="D83" s="60"/>
      <c r="E83" s="60"/>
      <c r="F83" s="60"/>
      <c r="G83" s="60"/>
      <c r="H83" s="60"/>
      <c r="I83" s="60"/>
      <c r="J83" s="60"/>
      <c r="K83" s="60"/>
    </row>
    <row r="84" spans="1:11" ht="11.25" customHeight="1" x14ac:dyDescent="0.2">
      <c r="B84" s="60"/>
      <c r="C84" s="60"/>
      <c r="D84" s="60"/>
      <c r="E84" s="60"/>
      <c r="F84" s="60"/>
      <c r="G84" s="60"/>
      <c r="H84" s="60"/>
      <c r="I84" s="60"/>
      <c r="J84" s="60"/>
      <c r="K84" s="60"/>
    </row>
    <row r="85" spans="1:11" hidden="1" x14ac:dyDescent="0.2"/>
    <row r="103" ht="12.75" customHeight="1" x14ac:dyDescent="0.2"/>
    <row r="104" ht="12.75" customHeight="1" x14ac:dyDescent="0.2"/>
    <row r="105" ht="12.75" customHeight="1" x14ac:dyDescent="0.2"/>
  </sheetData>
  <mergeCells count="17">
    <mergeCell ref="A5:K5"/>
    <mergeCell ref="A7:A10"/>
    <mergeCell ref="B7:B10"/>
    <mergeCell ref="C7:K8"/>
    <mergeCell ref="C9:C10"/>
    <mergeCell ref="D9:D10"/>
    <mergeCell ref="E9:E10"/>
    <mergeCell ref="F9:F10"/>
    <mergeCell ref="G9:G10"/>
    <mergeCell ref="H9:H10"/>
    <mergeCell ref="A66:K66"/>
    <mergeCell ref="I9:I10"/>
    <mergeCell ref="J9:J10"/>
    <mergeCell ref="K9:K10"/>
    <mergeCell ref="A14:K14"/>
    <mergeCell ref="A32:K32"/>
    <mergeCell ref="A49:K49"/>
  </mergeCells>
  <pageMargins left="0.51181102362204722" right="0.51181102362204722" top="0.78740157480314965" bottom="0.19685039370078741" header="0.51181102362204722" footer="0.51181102362204722"/>
  <pageSetup paperSize="9" scale="95" pageOrder="overThenDown" orientation="portrait"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9"/>
  <dimension ref="A1:K209"/>
  <sheetViews>
    <sheetView zoomScaleNormal="100" workbookViewId="0"/>
  </sheetViews>
  <sheetFormatPr baseColWidth="10" defaultColWidth="22.85546875" defaultRowHeight="11.25" x14ac:dyDescent="0.2"/>
  <cols>
    <col min="1" max="1" width="29.5703125" style="6" customWidth="1"/>
    <col min="2" max="2" width="6.28515625" style="6" customWidth="1"/>
    <col min="3" max="4" width="5.7109375" style="6" customWidth="1"/>
    <col min="5" max="5" width="5.85546875" style="6" customWidth="1"/>
    <col min="6" max="6" width="6.5703125" style="6" customWidth="1"/>
    <col min="7" max="7" width="6.28515625" style="6" customWidth="1"/>
    <col min="8" max="8" width="6.5703125" style="6" customWidth="1"/>
    <col min="9" max="9" width="6.28515625" style="6" customWidth="1"/>
    <col min="10" max="10" width="6.5703125" style="6" customWidth="1"/>
    <col min="11" max="11" width="7.7109375" style="6" customWidth="1"/>
    <col min="12" max="16384" width="22.85546875" style="6"/>
  </cols>
  <sheetData>
    <row r="1" spans="1:11" s="71" customFormat="1" ht="15.75" customHeight="1" x14ac:dyDescent="0.2">
      <c r="A1" s="96" t="s">
        <v>698</v>
      </c>
      <c r="B1" s="23"/>
      <c r="C1" s="23"/>
      <c r="D1" s="23"/>
      <c r="E1" s="23"/>
      <c r="F1" s="23"/>
      <c r="G1" s="23"/>
      <c r="H1" s="23"/>
      <c r="I1" s="23"/>
      <c r="J1" s="23"/>
      <c r="K1" s="23"/>
    </row>
    <row r="2" spans="1:11" s="35" customFormat="1" ht="8.25" customHeight="1" x14ac:dyDescent="0.2">
      <c r="A2" s="6"/>
      <c r="B2" s="6"/>
      <c r="C2" s="6"/>
      <c r="D2" s="6"/>
      <c r="E2" s="6"/>
      <c r="F2" s="6"/>
      <c r="G2" s="6"/>
      <c r="H2" s="6"/>
      <c r="I2" s="6"/>
      <c r="J2" s="6"/>
      <c r="K2" s="6"/>
    </row>
    <row r="3" spans="1:11" s="35" customFormat="1" ht="11.25" customHeight="1" x14ac:dyDescent="0.2">
      <c r="A3" s="19" t="s">
        <v>667</v>
      </c>
      <c r="B3" s="19"/>
      <c r="C3" s="19"/>
      <c r="D3" s="19"/>
      <c r="E3" s="19"/>
      <c r="F3" s="19"/>
      <c r="G3" s="19"/>
      <c r="H3" s="19"/>
      <c r="I3" s="19"/>
      <c r="J3" s="19"/>
      <c r="K3" s="19"/>
    </row>
    <row r="4" spans="1:11" ht="8.25" customHeight="1" x14ac:dyDescent="0.2">
      <c r="A4" s="23"/>
      <c r="B4" s="23"/>
      <c r="C4" s="23"/>
      <c r="D4" s="23"/>
      <c r="E4" s="23"/>
      <c r="F4" s="23"/>
      <c r="G4" s="23"/>
      <c r="H4" s="23"/>
      <c r="I4" s="23"/>
      <c r="J4" s="23"/>
      <c r="K4" s="23"/>
    </row>
    <row r="5" spans="1:11" ht="12.75" x14ac:dyDescent="0.2">
      <c r="A5" s="204" t="s">
        <v>671</v>
      </c>
      <c r="B5" s="227"/>
      <c r="C5" s="227"/>
      <c r="D5" s="227"/>
      <c r="E5" s="227"/>
      <c r="F5" s="227"/>
      <c r="G5" s="227"/>
      <c r="H5" s="227"/>
      <c r="I5" s="227"/>
      <c r="J5" s="227"/>
      <c r="K5" s="227"/>
    </row>
    <row r="6" spans="1:11" ht="6" customHeight="1" x14ac:dyDescent="0.2">
      <c r="A6" s="25"/>
      <c r="B6" s="25"/>
      <c r="C6" s="25"/>
      <c r="D6" s="25"/>
      <c r="E6" s="25"/>
      <c r="F6" s="25"/>
      <c r="G6" s="25"/>
      <c r="H6" s="25"/>
      <c r="I6" s="25"/>
      <c r="J6" s="25"/>
      <c r="K6" s="25"/>
    </row>
    <row r="7" spans="1:11" ht="11.25" customHeight="1" x14ac:dyDescent="0.2">
      <c r="A7" s="183" t="s">
        <v>105</v>
      </c>
      <c r="B7" s="171" t="s">
        <v>621</v>
      </c>
      <c r="C7" s="175" t="s">
        <v>285</v>
      </c>
      <c r="D7" s="158"/>
      <c r="E7" s="175" t="s">
        <v>286</v>
      </c>
      <c r="F7" s="157"/>
      <c r="G7" s="157"/>
      <c r="H7" s="157"/>
      <c r="I7" s="157"/>
      <c r="J7" s="157"/>
      <c r="K7" s="157"/>
    </row>
    <row r="8" spans="1:11" ht="11.25" customHeight="1" x14ac:dyDescent="0.2">
      <c r="A8" s="184"/>
      <c r="B8" s="172"/>
      <c r="C8" s="176"/>
      <c r="D8" s="161"/>
      <c r="E8" s="176"/>
      <c r="F8" s="160"/>
      <c r="G8" s="160"/>
      <c r="H8" s="160"/>
      <c r="I8" s="160"/>
      <c r="J8" s="160"/>
      <c r="K8" s="160"/>
    </row>
    <row r="9" spans="1:11" ht="10.15" customHeight="1" x14ac:dyDescent="0.2">
      <c r="A9" s="184"/>
      <c r="B9" s="172"/>
      <c r="C9" s="174" t="s">
        <v>623</v>
      </c>
      <c r="D9" s="174" t="s">
        <v>624</v>
      </c>
      <c r="E9" s="174" t="s">
        <v>622</v>
      </c>
      <c r="F9" s="201" t="s">
        <v>287</v>
      </c>
      <c r="G9" s="202"/>
      <c r="H9" s="201" t="s">
        <v>288</v>
      </c>
      <c r="I9" s="202"/>
      <c r="J9" s="201" t="s">
        <v>289</v>
      </c>
      <c r="K9" s="207"/>
    </row>
    <row r="10" spans="1:11" x14ac:dyDescent="0.2">
      <c r="A10" s="184"/>
      <c r="B10" s="172"/>
      <c r="C10" s="152"/>
      <c r="D10" s="152"/>
      <c r="E10" s="152"/>
      <c r="F10" s="176"/>
      <c r="G10" s="161"/>
      <c r="H10" s="176"/>
      <c r="I10" s="161"/>
      <c r="J10" s="176"/>
      <c r="K10" s="160"/>
    </row>
    <row r="11" spans="1:11" x14ac:dyDescent="0.2">
      <c r="A11" s="184"/>
      <c r="B11" s="172"/>
      <c r="C11" s="152"/>
      <c r="D11" s="152"/>
      <c r="E11" s="152"/>
      <c r="F11" s="174" t="s">
        <v>579</v>
      </c>
      <c r="G11" s="174" t="s">
        <v>625</v>
      </c>
      <c r="H11" s="174" t="s">
        <v>579</v>
      </c>
      <c r="I11" s="174" t="s">
        <v>625</v>
      </c>
      <c r="J11" s="174" t="s">
        <v>579</v>
      </c>
      <c r="K11" s="201" t="s">
        <v>290</v>
      </c>
    </row>
    <row r="12" spans="1:11" ht="4.9000000000000004" customHeight="1" x14ac:dyDescent="0.2">
      <c r="A12" s="184"/>
      <c r="B12" s="172"/>
      <c r="C12" s="152"/>
      <c r="D12" s="152"/>
      <c r="E12" s="152"/>
      <c r="F12" s="152"/>
      <c r="G12" s="152"/>
      <c r="H12" s="152"/>
      <c r="I12" s="152"/>
      <c r="J12" s="152"/>
      <c r="K12" s="177"/>
    </row>
    <row r="13" spans="1:11" ht="8.1" customHeight="1" x14ac:dyDescent="0.2">
      <c r="A13" s="184"/>
      <c r="B13" s="172"/>
      <c r="C13" s="152"/>
      <c r="D13" s="152"/>
      <c r="E13" s="152"/>
      <c r="F13" s="152"/>
      <c r="G13" s="152"/>
      <c r="H13" s="152"/>
      <c r="I13" s="152"/>
      <c r="J13" s="152"/>
      <c r="K13" s="177"/>
    </row>
    <row r="14" spans="1:11" ht="11.25" customHeight="1" x14ac:dyDescent="0.2">
      <c r="A14" s="185"/>
      <c r="B14" s="173"/>
      <c r="C14" s="153"/>
      <c r="D14" s="153"/>
      <c r="E14" s="153"/>
      <c r="F14" s="153"/>
      <c r="G14" s="153"/>
      <c r="H14" s="153"/>
      <c r="I14" s="153"/>
      <c r="J14" s="153"/>
      <c r="K14" s="178"/>
    </row>
    <row r="15" spans="1:11" ht="8.1" customHeight="1" x14ac:dyDescent="0.2">
      <c r="A15" s="21"/>
      <c r="B15" s="21"/>
      <c r="C15" s="21"/>
      <c r="D15" s="21"/>
      <c r="E15" s="21"/>
      <c r="F15" s="21"/>
      <c r="G15" s="21"/>
      <c r="H15" s="21"/>
      <c r="I15" s="21"/>
      <c r="J15" s="21"/>
      <c r="K15" s="21"/>
    </row>
    <row r="16" spans="1:11" ht="11.25" customHeight="1" x14ac:dyDescent="0.2">
      <c r="A16" s="19" t="s">
        <v>430</v>
      </c>
      <c r="B16" s="20"/>
      <c r="C16" s="20"/>
      <c r="D16" s="20"/>
      <c r="E16" s="20"/>
      <c r="F16" s="20"/>
      <c r="G16" s="20"/>
      <c r="H16" s="20"/>
      <c r="I16" s="20"/>
      <c r="J16" s="20"/>
      <c r="K16" s="20"/>
    </row>
    <row r="17" spans="1:11" ht="8.1" customHeight="1" x14ac:dyDescent="0.2">
      <c r="A17" s="21"/>
      <c r="B17" s="21"/>
      <c r="C17" s="21"/>
      <c r="D17" s="21"/>
      <c r="E17" s="21"/>
      <c r="F17" s="21"/>
      <c r="G17" s="21"/>
      <c r="H17" s="21"/>
      <c r="I17" s="21"/>
      <c r="J17" s="21"/>
      <c r="K17" s="21"/>
    </row>
    <row r="18" spans="1:11" ht="11.25" customHeight="1" x14ac:dyDescent="0.2">
      <c r="A18" s="19" t="s">
        <v>291</v>
      </c>
      <c r="B18" s="20"/>
      <c r="C18" s="20"/>
      <c r="D18" s="20"/>
      <c r="E18" s="20"/>
      <c r="F18" s="20"/>
      <c r="G18" s="20"/>
      <c r="H18" s="20"/>
      <c r="I18" s="20"/>
      <c r="J18" s="20"/>
      <c r="K18" s="20"/>
    </row>
    <row r="19" spans="1:11" ht="11.25" customHeight="1" x14ac:dyDescent="0.2">
      <c r="A19" s="21"/>
      <c r="B19" s="21"/>
      <c r="C19" s="21"/>
      <c r="D19" s="21"/>
      <c r="E19" s="21"/>
      <c r="F19" s="21"/>
      <c r="G19" s="21"/>
      <c r="H19" s="21"/>
      <c r="I19" s="21"/>
      <c r="J19" s="21"/>
      <c r="K19" s="21"/>
    </row>
    <row r="20" spans="1:11" ht="11.25" customHeight="1" x14ac:dyDescent="0.2">
      <c r="A20" s="80" t="s">
        <v>67</v>
      </c>
      <c r="B20" s="74">
        <v>261</v>
      </c>
      <c r="C20" s="74">
        <v>101</v>
      </c>
      <c r="D20" s="74">
        <v>160</v>
      </c>
      <c r="E20" s="74">
        <v>51</v>
      </c>
      <c r="F20" s="74">
        <v>52</v>
      </c>
      <c r="G20" s="74">
        <v>39</v>
      </c>
      <c r="H20" s="74">
        <v>83</v>
      </c>
      <c r="I20" s="74">
        <v>56</v>
      </c>
      <c r="J20" s="74">
        <v>75</v>
      </c>
      <c r="K20" s="74">
        <v>14</v>
      </c>
    </row>
    <row r="21" spans="1:11" ht="11.25" customHeight="1" x14ac:dyDescent="0.2">
      <c r="A21" s="30" t="s">
        <v>68</v>
      </c>
      <c r="B21" s="33">
        <v>226</v>
      </c>
      <c r="C21" s="33">
        <v>83</v>
      </c>
      <c r="D21" s="33">
        <v>143</v>
      </c>
      <c r="E21" s="33">
        <v>51</v>
      </c>
      <c r="F21" s="33">
        <v>47</v>
      </c>
      <c r="G21" s="33">
        <v>34</v>
      </c>
      <c r="H21" s="33">
        <v>72</v>
      </c>
      <c r="I21" s="33">
        <v>48</v>
      </c>
      <c r="J21" s="33">
        <v>56</v>
      </c>
      <c r="K21" s="33">
        <v>10</v>
      </c>
    </row>
    <row r="22" spans="1:11" ht="11.25" customHeight="1" x14ac:dyDescent="0.2">
      <c r="A22" s="17"/>
      <c r="B22" s="76" t="s">
        <v>77</v>
      </c>
      <c r="C22" s="76" t="s">
        <v>77</v>
      </c>
      <c r="D22" s="76" t="s">
        <v>77</v>
      </c>
      <c r="E22" s="76" t="s">
        <v>77</v>
      </c>
      <c r="F22" s="76" t="s">
        <v>77</v>
      </c>
      <c r="G22" s="76" t="s">
        <v>77</v>
      </c>
      <c r="H22" s="76" t="s">
        <v>77</v>
      </c>
      <c r="I22" s="76" t="s">
        <v>77</v>
      </c>
      <c r="J22" s="76" t="s">
        <v>77</v>
      </c>
      <c r="K22" s="76" t="s">
        <v>77</v>
      </c>
    </row>
    <row r="23" spans="1:11" ht="11.25" customHeight="1" x14ac:dyDescent="0.2">
      <c r="A23" s="30" t="s">
        <v>292</v>
      </c>
      <c r="B23" s="33">
        <v>10</v>
      </c>
      <c r="C23" s="33">
        <v>4</v>
      </c>
      <c r="D23" s="33">
        <v>6</v>
      </c>
      <c r="E23" s="33" t="s">
        <v>62</v>
      </c>
      <c r="F23" s="33">
        <v>6</v>
      </c>
      <c r="G23" s="33">
        <v>5</v>
      </c>
      <c r="H23" s="33">
        <v>1</v>
      </c>
      <c r="I23" s="33">
        <v>1</v>
      </c>
      <c r="J23" s="33">
        <v>3</v>
      </c>
      <c r="K23" s="33" t="s">
        <v>62</v>
      </c>
    </row>
    <row r="24" spans="1:11" ht="11.25" customHeight="1" x14ac:dyDescent="0.2">
      <c r="A24" s="30" t="s">
        <v>293</v>
      </c>
      <c r="B24" s="33" t="s">
        <v>77</v>
      </c>
      <c r="C24" s="33" t="s">
        <v>77</v>
      </c>
      <c r="D24" s="33" t="s">
        <v>77</v>
      </c>
      <c r="E24" s="33" t="s">
        <v>77</v>
      </c>
      <c r="F24" s="33" t="s">
        <v>77</v>
      </c>
      <c r="G24" s="33" t="s">
        <v>77</v>
      </c>
      <c r="H24" s="33" t="s">
        <v>77</v>
      </c>
      <c r="I24" s="33" t="s">
        <v>77</v>
      </c>
      <c r="J24" s="33" t="s">
        <v>77</v>
      </c>
      <c r="K24" s="33" t="s">
        <v>77</v>
      </c>
    </row>
    <row r="25" spans="1:11" ht="11.25" customHeight="1" x14ac:dyDescent="0.2">
      <c r="A25" s="17" t="s">
        <v>406</v>
      </c>
      <c r="B25" s="76">
        <v>2</v>
      </c>
      <c r="C25" s="76">
        <v>2</v>
      </c>
      <c r="D25" s="76" t="s">
        <v>62</v>
      </c>
      <c r="E25" s="76" t="s">
        <v>62</v>
      </c>
      <c r="F25" s="76" t="s">
        <v>62</v>
      </c>
      <c r="G25" s="76" t="s">
        <v>62</v>
      </c>
      <c r="H25" s="76">
        <v>1</v>
      </c>
      <c r="I25" s="76" t="s">
        <v>62</v>
      </c>
      <c r="J25" s="76">
        <v>1</v>
      </c>
      <c r="K25" s="76" t="s">
        <v>62</v>
      </c>
    </row>
    <row r="26" spans="1:11" ht="11.25" customHeight="1" x14ac:dyDescent="0.2">
      <c r="A26" s="30" t="s">
        <v>70</v>
      </c>
      <c r="B26" s="33">
        <v>45</v>
      </c>
      <c r="C26" s="33">
        <v>16</v>
      </c>
      <c r="D26" s="33">
        <v>29</v>
      </c>
      <c r="E26" s="33">
        <v>3</v>
      </c>
      <c r="F26" s="33">
        <v>8</v>
      </c>
      <c r="G26" s="33">
        <v>6</v>
      </c>
      <c r="H26" s="33">
        <v>19</v>
      </c>
      <c r="I26" s="33">
        <v>17</v>
      </c>
      <c r="J26" s="33">
        <v>15</v>
      </c>
      <c r="K26" s="33">
        <v>3</v>
      </c>
    </row>
    <row r="27" spans="1:11" ht="11.25" customHeight="1" x14ac:dyDescent="0.2">
      <c r="A27" s="30" t="s">
        <v>71</v>
      </c>
      <c r="B27" s="33">
        <v>158</v>
      </c>
      <c r="C27" s="33">
        <v>54</v>
      </c>
      <c r="D27" s="33">
        <v>104</v>
      </c>
      <c r="E27" s="33">
        <v>48</v>
      </c>
      <c r="F27" s="33">
        <v>29</v>
      </c>
      <c r="G27" s="33">
        <v>22</v>
      </c>
      <c r="H27" s="33">
        <v>48</v>
      </c>
      <c r="I27" s="33">
        <v>29</v>
      </c>
      <c r="J27" s="33">
        <v>33</v>
      </c>
      <c r="K27" s="33">
        <v>5</v>
      </c>
    </row>
    <row r="28" spans="1:11" ht="11.25" customHeight="1" x14ac:dyDescent="0.2">
      <c r="A28" s="30" t="s">
        <v>407</v>
      </c>
      <c r="B28" s="33" t="s">
        <v>77</v>
      </c>
      <c r="C28" s="33" t="s">
        <v>77</v>
      </c>
      <c r="D28" s="33" t="s">
        <v>77</v>
      </c>
      <c r="E28" s="33" t="s">
        <v>77</v>
      </c>
      <c r="F28" s="33" t="s">
        <v>77</v>
      </c>
      <c r="G28" s="33" t="s">
        <v>77</v>
      </c>
      <c r="H28" s="33" t="s">
        <v>77</v>
      </c>
      <c r="I28" s="33" t="s">
        <v>77</v>
      </c>
      <c r="J28" s="33" t="s">
        <v>77</v>
      </c>
      <c r="K28" s="33" t="s">
        <v>77</v>
      </c>
    </row>
    <row r="29" spans="1:11" ht="11.25" customHeight="1" x14ac:dyDescent="0.2">
      <c r="A29" s="17" t="s">
        <v>408</v>
      </c>
      <c r="B29" s="76">
        <v>11</v>
      </c>
      <c r="C29" s="76">
        <v>7</v>
      </c>
      <c r="D29" s="76">
        <v>4</v>
      </c>
      <c r="E29" s="76" t="s">
        <v>62</v>
      </c>
      <c r="F29" s="76">
        <v>4</v>
      </c>
      <c r="G29" s="76">
        <v>1</v>
      </c>
      <c r="H29" s="76">
        <v>3</v>
      </c>
      <c r="I29" s="76">
        <v>1</v>
      </c>
      <c r="J29" s="76">
        <v>4</v>
      </c>
      <c r="K29" s="76">
        <v>2</v>
      </c>
    </row>
    <row r="30" spans="1:11" ht="11.25" customHeight="1" x14ac:dyDescent="0.2">
      <c r="A30" s="30" t="s">
        <v>72</v>
      </c>
      <c r="B30" s="33">
        <v>30</v>
      </c>
      <c r="C30" s="33">
        <v>16</v>
      </c>
      <c r="D30" s="33">
        <v>14</v>
      </c>
      <c r="E30" s="33" t="s">
        <v>62</v>
      </c>
      <c r="F30" s="33">
        <v>4</v>
      </c>
      <c r="G30" s="33">
        <v>4</v>
      </c>
      <c r="H30" s="33">
        <v>11</v>
      </c>
      <c r="I30" s="33">
        <v>8</v>
      </c>
      <c r="J30" s="33">
        <v>15</v>
      </c>
      <c r="K30" s="33">
        <v>2</v>
      </c>
    </row>
    <row r="31" spans="1:11" ht="11.25" customHeight="1" x14ac:dyDescent="0.2">
      <c r="A31" s="30" t="s">
        <v>409</v>
      </c>
      <c r="B31" s="33" t="s">
        <v>77</v>
      </c>
      <c r="C31" s="33" t="s">
        <v>77</v>
      </c>
      <c r="D31" s="33" t="s">
        <v>77</v>
      </c>
      <c r="E31" s="33" t="s">
        <v>77</v>
      </c>
      <c r="F31" s="33" t="s">
        <v>77</v>
      </c>
      <c r="G31" s="33" t="s">
        <v>77</v>
      </c>
      <c r="H31" s="33" t="s">
        <v>77</v>
      </c>
      <c r="I31" s="33" t="s">
        <v>77</v>
      </c>
      <c r="J31" s="33" t="s">
        <v>77</v>
      </c>
      <c r="K31" s="33" t="s">
        <v>77</v>
      </c>
    </row>
    <row r="32" spans="1:11" ht="11.25" customHeight="1" x14ac:dyDescent="0.2">
      <c r="A32" s="17" t="s">
        <v>410</v>
      </c>
      <c r="B32" s="76">
        <v>1</v>
      </c>
      <c r="C32" s="76" t="s">
        <v>62</v>
      </c>
      <c r="D32" s="76">
        <v>1</v>
      </c>
      <c r="E32" s="76" t="s">
        <v>62</v>
      </c>
      <c r="F32" s="76" t="s">
        <v>62</v>
      </c>
      <c r="G32" s="76" t="s">
        <v>62</v>
      </c>
      <c r="H32" s="76">
        <v>1</v>
      </c>
      <c r="I32" s="76">
        <v>1</v>
      </c>
      <c r="J32" s="76" t="s">
        <v>62</v>
      </c>
      <c r="K32" s="76" t="s">
        <v>62</v>
      </c>
    </row>
    <row r="33" spans="1:11" ht="11.25" customHeight="1" x14ac:dyDescent="0.2">
      <c r="A33" s="30" t="s">
        <v>411</v>
      </c>
      <c r="B33" s="33">
        <v>29</v>
      </c>
      <c r="C33" s="33">
        <v>16</v>
      </c>
      <c r="D33" s="33">
        <v>13</v>
      </c>
      <c r="E33" s="33" t="s">
        <v>62</v>
      </c>
      <c r="F33" s="33">
        <v>4</v>
      </c>
      <c r="G33" s="33">
        <v>4</v>
      </c>
      <c r="H33" s="33">
        <v>10</v>
      </c>
      <c r="I33" s="33">
        <v>7</v>
      </c>
      <c r="J33" s="33">
        <v>15</v>
      </c>
      <c r="K33" s="33">
        <v>2</v>
      </c>
    </row>
    <row r="34" spans="1:11" ht="11.25" customHeight="1" x14ac:dyDescent="0.2">
      <c r="A34" s="30" t="s">
        <v>412</v>
      </c>
      <c r="B34" s="33" t="s">
        <v>77</v>
      </c>
      <c r="C34" s="33" t="s">
        <v>77</v>
      </c>
      <c r="D34" s="33" t="s">
        <v>77</v>
      </c>
      <c r="E34" s="33" t="s">
        <v>77</v>
      </c>
      <c r="F34" s="33" t="s">
        <v>77</v>
      </c>
      <c r="G34" s="33" t="s">
        <v>77</v>
      </c>
      <c r="H34" s="33" t="s">
        <v>77</v>
      </c>
      <c r="I34" s="33" t="s">
        <v>77</v>
      </c>
      <c r="J34" s="33" t="s">
        <v>77</v>
      </c>
      <c r="K34" s="33" t="s">
        <v>77</v>
      </c>
    </row>
    <row r="35" spans="1:11" ht="11.25" customHeight="1" x14ac:dyDescent="0.2">
      <c r="A35" s="17" t="s">
        <v>413</v>
      </c>
      <c r="B35" s="76">
        <v>2</v>
      </c>
      <c r="C35" s="76">
        <v>1</v>
      </c>
      <c r="D35" s="76">
        <v>1</v>
      </c>
      <c r="E35" s="76" t="s">
        <v>62</v>
      </c>
      <c r="F35" s="76" t="s">
        <v>62</v>
      </c>
      <c r="G35" s="76" t="s">
        <v>62</v>
      </c>
      <c r="H35" s="76" t="s">
        <v>62</v>
      </c>
      <c r="I35" s="76" t="s">
        <v>62</v>
      </c>
      <c r="J35" s="76">
        <v>2</v>
      </c>
      <c r="K35" s="76">
        <v>1</v>
      </c>
    </row>
    <row r="36" spans="1:11" ht="11.25" customHeight="1" x14ac:dyDescent="0.2">
      <c r="A36" s="30" t="s">
        <v>414</v>
      </c>
      <c r="B36" s="33">
        <v>3</v>
      </c>
      <c r="C36" s="33">
        <v>1</v>
      </c>
      <c r="D36" s="33">
        <v>2</v>
      </c>
      <c r="E36" s="33" t="s">
        <v>62</v>
      </c>
      <c r="F36" s="33">
        <v>1</v>
      </c>
      <c r="G36" s="33">
        <v>1</v>
      </c>
      <c r="H36" s="33" t="s">
        <v>62</v>
      </c>
      <c r="I36" s="33" t="s">
        <v>62</v>
      </c>
      <c r="J36" s="33">
        <v>2</v>
      </c>
      <c r="K36" s="33">
        <v>1</v>
      </c>
    </row>
    <row r="37" spans="1:11" ht="11.25" customHeight="1" x14ac:dyDescent="0.2">
      <c r="A37" s="30" t="s">
        <v>415</v>
      </c>
      <c r="B37" s="33" t="s">
        <v>77</v>
      </c>
      <c r="C37" s="33" t="s">
        <v>77</v>
      </c>
      <c r="D37" s="33" t="s">
        <v>77</v>
      </c>
      <c r="E37" s="33" t="s">
        <v>77</v>
      </c>
      <c r="F37" s="33" t="s">
        <v>77</v>
      </c>
      <c r="G37" s="33" t="s">
        <v>77</v>
      </c>
      <c r="H37" s="33" t="s">
        <v>77</v>
      </c>
      <c r="I37" s="33" t="s">
        <v>77</v>
      </c>
      <c r="J37" s="33" t="s">
        <v>77</v>
      </c>
      <c r="K37" s="33" t="s">
        <v>77</v>
      </c>
    </row>
    <row r="38" spans="1:11" ht="11.25" customHeight="1" x14ac:dyDescent="0.2">
      <c r="A38" s="17" t="s">
        <v>416</v>
      </c>
      <c r="B38" s="76" t="s">
        <v>62</v>
      </c>
      <c r="C38" s="76" t="s">
        <v>62</v>
      </c>
      <c r="D38" s="76" t="s">
        <v>62</v>
      </c>
      <c r="E38" s="76" t="s">
        <v>62</v>
      </c>
      <c r="F38" s="76" t="s">
        <v>62</v>
      </c>
      <c r="G38" s="76" t="s">
        <v>62</v>
      </c>
      <c r="H38" s="76" t="s">
        <v>62</v>
      </c>
      <c r="I38" s="76" t="s">
        <v>62</v>
      </c>
      <c r="J38" s="76" t="s">
        <v>62</v>
      </c>
      <c r="K38" s="76" t="s">
        <v>62</v>
      </c>
    </row>
    <row r="39" spans="1:11" ht="8.1" customHeight="1" x14ac:dyDescent="0.2">
      <c r="A39" s="21"/>
      <c r="B39" s="21"/>
      <c r="C39" s="21"/>
      <c r="D39" s="21"/>
      <c r="E39" s="21"/>
      <c r="F39" s="21"/>
      <c r="G39" s="21"/>
      <c r="H39" s="21"/>
      <c r="I39" s="21"/>
      <c r="J39" s="21"/>
      <c r="K39" s="21"/>
    </row>
    <row r="40" spans="1:11" ht="11.25" customHeight="1" x14ac:dyDescent="0.2">
      <c r="A40" s="19" t="s">
        <v>417</v>
      </c>
      <c r="B40" s="20"/>
      <c r="C40" s="20"/>
      <c r="D40" s="20"/>
      <c r="E40" s="20"/>
      <c r="F40" s="20"/>
      <c r="G40" s="20"/>
      <c r="H40" s="20"/>
      <c r="I40" s="20"/>
      <c r="J40" s="20"/>
      <c r="K40" s="20"/>
    </row>
    <row r="41" spans="1:11" ht="11.25" customHeight="1" x14ac:dyDescent="0.2">
      <c r="A41" s="21"/>
      <c r="B41" s="21"/>
      <c r="C41" s="21"/>
      <c r="D41" s="21"/>
      <c r="E41" s="21"/>
      <c r="F41" s="21"/>
      <c r="G41" s="21"/>
      <c r="H41" s="21"/>
      <c r="I41" s="21"/>
      <c r="J41" s="21"/>
      <c r="K41" s="21"/>
    </row>
    <row r="42" spans="1:11" ht="11.25" customHeight="1" x14ac:dyDescent="0.2">
      <c r="A42" s="80" t="s">
        <v>73</v>
      </c>
      <c r="B42" s="74">
        <v>128</v>
      </c>
      <c r="C42" s="74">
        <v>81</v>
      </c>
      <c r="D42" s="74">
        <v>47</v>
      </c>
      <c r="E42" s="74">
        <v>12</v>
      </c>
      <c r="F42" s="74">
        <v>19</v>
      </c>
      <c r="G42" s="74">
        <v>11</v>
      </c>
      <c r="H42" s="74">
        <v>46</v>
      </c>
      <c r="I42" s="74">
        <v>21</v>
      </c>
      <c r="J42" s="74">
        <v>51</v>
      </c>
      <c r="K42" s="74">
        <v>3</v>
      </c>
    </row>
    <row r="43" spans="1:11" ht="11.25" customHeight="1" x14ac:dyDescent="0.2">
      <c r="A43" s="30" t="s">
        <v>418</v>
      </c>
      <c r="B43" s="33" t="s">
        <v>77</v>
      </c>
      <c r="C43" s="33" t="s">
        <v>77</v>
      </c>
      <c r="D43" s="33" t="s">
        <v>77</v>
      </c>
      <c r="E43" s="33" t="s">
        <v>77</v>
      </c>
      <c r="F43" s="33" t="s">
        <v>77</v>
      </c>
      <c r="G43" s="33" t="s">
        <v>77</v>
      </c>
      <c r="H43" s="33" t="s">
        <v>77</v>
      </c>
      <c r="I43" s="33" t="s">
        <v>77</v>
      </c>
      <c r="J43" s="33" t="s">
        <v>77</v>
      </c>
      <c r="K43" s="33" t="s">
        <v>77</v>
      </c>
    </row>
    <row r="44" spans="1:11" ht="11.25" customHeight="1" x14ac:dyDescent="0.2">
      <c r="A44" s="30" t="s">
        <v>74</v>
      </c>
      <c r="B44" s="33">
        <v>8</v>
      </c>
      <c r="C44" s="33">
        <v>2</v>
      </c>
      <c r="D44" s="33">
        <v>6</v>
      </c>
      <c r="E44" s="33">
        <v>2</v>
      </c>
      <c r="F44" s="33" t="s">
        <v>62</v>
      </c>
      <c r="G44" s="33" t="s">
        <v>62</v>
      </c>
      <c r="H44" s="33">
        <v>5</v>
      </c>
      <c r="I44" s="33">
        <v>4</v>
      </c>
      <c r="J44" s="33">
        <v>1</v>
      </c>
      <c r="K44" s="33" t="s">
        <v>62</v>
      </c>
    </row>
    <row r="45" spans="1:11" ht="11.25" customHeight="1" x14ac:dyDescent="0.2">
      <c r="A45" s="30" t="s">
        <v>419</v>
      </c>
      <c r="B45" s="33" t="s">
        <v>77</v>
      </c>
      <c r="C45" s="33" t="s">
        <v>77</v>
      </c>
      <c r="D45" s="33" t="s">
        <v>77</v>
      </c>
      <c r="E45" s="33" t="s">
        <v>77</v>
      </c>
      <c r="F45" s="33" t="s">
        <v>77</v>
      </c>
      <c r="G45" s="33" t="s">
        <v>77</v>
      </c>
      <c r="H45" s="33" t="s">
        <v>77</v>
      </c>
      <c r="I45" s="33" t="s">
        <v>77</v>
      </c>
      <c r="J45" s="33" t="s">
        <v>77</v>
      </c>
      <c r="K45" s="33" t="s">
        <v>77</v>
      </c>
    </row>
    <row r="46" spans="1:11" ht="11.25" customHeight="1" x14ac:dyDescent="0.2">
      <c r="A46" s="17" t="s">
        <v>420</v>
      </c>
      <c r="B46" s="76">
        <v>8</v>
      </c>
      <c r="C46" s="76">
        <v>3</v>
      </c>
      <c r="D46" s="76">
        <v>5</v>
      </c>
      <c r="E46" s="76">
        <v>5</v>
      </c>
      <c r="F46" s="76">
        <v>2</v>
      </c>
      <c r="G46" s="76" t="s">
        <v>62</v>
      </c>
      <c r="H46" s="76" t="s">
        <v>62</v>
      </c>
      <c r="I46" s="76" t="s">
        <v>62</v>
      </c>
      <c r="J46" s="76">
        <v>1</v>
      </c>
      <c r="K46" s="76" t="s">
        <v>62</v>
      </c>
    </row>
    <row r="47" spans="1:11" ht="11.25" customHeight="1" x14ac:dyDescent="0.2">
      <c r="A47" s="30" t="s">
        <v>75</v>
      </c>
      <c r="B47" s="33">
        <v>103</v>
      </c>
      <c r="C47" s="33">
        <v>75</v>
      </c>
      <c r="D47" s="33">
        <v>28</v>
      </c>
      <c r="E47" s="33">
        <v>1</v>
      </c>
      <c r="F47" s="33">
        <v>15</v>
      </c>
      <c r="G47" s="33">
        <v>9</v>
      </c>
      <c r="H47" s="33">
        <v>39</v>
      </c>
      <c r="I47" s="33">
        <v>15</v>
      </c>
      <c r="J47" s="33">
        <v>48</v>
      </c>
      <c r="K47" s="33">
        <v>3</v>
      </c>
    </row>
    <row r="48" spans="1:11" ht="11.25" customHeight="1" x14ac:dyDescent="0.2">
      <c r="A48" s="30" t="s">
        <v>76</v>
      </c>
      <c r="B48" s="33">
        <v>5</v>
      </c>
      <c r="C48" s="33" t="s">
        <v>62</v>
      </c>
      <c r="D48" s="33">
        <v>5</v>
      </c>
      <c r="E48" s="33">
        <v>2</v>
      </c>
      <c r="F48" s="33">
        <v>2</v>
      </c>
      <c r="G48" s="33">
        <v>2</v>
      </c>
      <c r="H48" s="33">
        <v>1</v>
      </c>
      <c r="I48" s="33">
        <v>1</v>
      </c>
      <c r="J48" s="33" t="s">
        <v>62</v>
      </c>
      <c r="K48" s="33" t="s">
        <v>62</v>
      </c>
    </row>
    <row r="49" spans="1:11" ht="11.25" customHeight="1" x14ac:dyDescent="0.2">
      <c r="A49" s="30" t="s">
        <v>421</v>
      </c>
      <c r="B49" s="33" t="s">
        <v>77</v>
      </c>
      <c r="C49" s="33" t="s">
        <v>77</v>
      </c>
      <c r="D49" s="33" t="s">
        <v>77</v>
      </c>
      <c r="E49" s="33" t="s">
        <v>77</v>
      </c>
      <c r="F49" s="33" t="s">
        <v>77</v>
      </c>
      <c r="G49" s="33" t="s">
        <v>77</v>
      </c>
      <c r="H49" s="33" t="s">
        <v>77</v>
      </c>
      <c r="I49" s="33" t="s">
        <v>77</v>
      </c>
      <c r="J49" s="33" t="s">
        <v>77</v>
      </c>
      <c r="K49" s="33" t="s">
        <v>77</v>
      </c>
    </row>
    <row r="50" spans="1:11" ht="11.25" customHeight="1" x14ac:dyDescent="0.2">
      <c r="A50" s="17" t="s">
        <v>422</v>
      </c>
      <c r="B50" s="76">
        <v>4</v>
      </c>
      <c r="C50" s="76">
        <v>1</v>
      </c>
      <c r="D50" s="76">
        <v>3</v>
      </c>
      <c r="E50" s="76">
        <v>2</v>
      </c>
      <c r="F50" s="76" t="s">
        <v>62</v>
      </c>
      <c r="G50" s="76" t="s">
        <v>62</v>
      </c>
      <c r="H50" s="76">
        <v>1</v>
      </c>
      <c r="I50" s="76">
        <v>1</v>
      </c>
      <c r="J50" s="76">
        <v>1</v>
      </c>
      <c r="K50" s="76" t="s">
        <v>62</v>
      </c>
    </row>
    <row r="51" spans="1:11" ht="8.1" customHeight="1" x14ac:dyDescent="0.2">
      <c r="A51" s="21"/>
      <c r="B51" s="21"/>
      <c r="C51" s="21"/>
      <c r="D51" s="21"/>
      <c r="E51" s="21"/>
      <c r="F51" s="21"/>
      <c r="G51" s="21"/>
      <c r="H51" s="21"/>
      <c r="I51" s="21"/>
      <c r="J51" s="21"/>
      <c r="K51" s="21"/>
    </row>
    <row r="52" spans="1:11" ht="11.25" customHeight="1" x14ac:dyDescent="0.2">
      <c r="A52" s="19" t="s">
        <v>423</v>
      </c>
      <c r="B52" s="20"/>
      <c r="C52" s="20"/>
      <c r="D52" s="20"/>
      <c r="E52" s="20"/>
      <c r="F52" s="20"/>
      <c r="G52" s="20"/>
      <c r="H52" s="20"/>
      <c r="I52" s="20"/>
      <c r="J52" s="20"/>
      <c r="K52" s="20"/>
    </row>
    <row r="53" spans="1:11" ht="11.25" customHeight="1" x14ac:dyDescent="0.2">
      <c r="A53" s="21"/>
      <c r="B53" s="21"/>
      <c r="C53" s="21"/>
      <c r="D53" s="21"/>
      <c r="E53" s="21"/>
      <c r="F53" s="21"/>
      <c r="G53" s="21"/>
      <c r="H53" s="21"/>
      <c r="I53" s="21"/>
      <c r="J53" s="21"/>
      <c r="K53" s="21"/>
    </row>
    <row r="54" spans="1:11" ht="11.25" customHeight="1" x14ac:dyDescent="0.2">
      <c r="A54" s="80" t="s">
        <v>423</v>
      </c>
      <c r="B54" s="74">
        <v>385</v>
      </c>
      <c r="C54" s="74">
        <v>220</v>
      </c>
      <c r="D54" s="74">
        <v>165</v>
      </c>
      <c r="E54" s="74">
        <v>27</v>
      </c>
      <c r="F54" s="74">
        <v>65</v>
      </c>
      <c r="G54" s="74">
        <v>38</v>
      </c>
      <c r="H54" s="74">
        <v>120</v>
      </c>
      <c r="I54" s="74">
        <v>81</v>
      </c>
      <c r="J54" s="74">
        <v>173</v>
      </c>
      <c r="K54" s="74">
        <v>19</v>
      </c>
    </row>
    <row r="55" spans="1:11" ht="11.25" customHeight="1" x14ac:dyDescent="0.2">
      <c r="A55" s="30" t="s">
        <v>424</v>
      </c>
      <c r="B55" s="33">
        <v>127</v>
      </c>
      <c r="C55" s="33">
        <v>36</v>
      </c>
      <c r="D55" s="33">
        <v>91</v>
      </c>
      <c r="E55" s="33">
        <v>10</v>
      </c>
      <c r="F55" s="33">
        <v>22</v>
      </c>
      <c r="G55" s="33">
        <v>17</v>
      </c>
      <c r="H55" s="33">
        <v>61</v>
      </c>
      <c r="I55" s="33">
        <v>53</v>
      </c>
      <c r="J55" s="33">
        <v>34</v>
      </c>
      <c r="K55" s="33">
        <v>11</v>
      </c>
    </row>
    <row r="56" spans="1:11" ht="11.25" customHeight="1" x14ac:dyDescent="0.2">
      <c r="A56" s="30" t="s">
        <v>425</v>
      </c>
      <c r="B56" s="33" t="s">
        <v>77</v>
      </c>
      <c r="C56" s="33" t="s">
        <v>77</v>
      </c>
      <c r="D56" s="33" t="s">
        <v>77</v>
      </c>
      <c r="E56" s="33" t="s">
        <v>77</v>
      </c>
      <c r="F56" s="33" t="s">
        <v>77</v>
      </c>
      <c r="G56" s="33" t="s">
        <v>77</v>
      </c>
      <c r="H56" s="33" t="s">
        <v>77</v>
      </c>
      <c r="I56" s="33" t="s">
        <v>77</v>
      </c>
      <c r="J56" s="33" t="s">
        <v>77</v>
      </c>
      <c r="K56" s="33" t="s">
        <v>77</v>
      </c>
    </row>
    <row r="57" spans="1:11" ht="11.25" customHeight="1" x14ac:dyDescent="0.2">
      <c r="A57" s="17" t="s">
        <v>426</v>
      </c>
      <c r="B57" s="76">
        <v>3</v>
      </c>
      <c r="C57" s="76">
        <v>3</v>
      </c>
      <c r="D57" s="76" t="s">
        <v>62</v>
      </c>
      <c r="E57" s="76" t="s">
        <v>62</v>
      </c>
      <c r="F57" s="76">
        <v>1</v>
      </c>
      <c r="G57" s="76" t="s">
        <v>62</v>
      </c>
      <c r="H57" s="76" t="s">
        <v>62</v>
      </c>
      <c r="I57" s="76" t="s">
        <v>62</v>
      </c>
      <c r="J57" s="76">
        <v>2</v>
      </c>
      <c r="K57" s="76" t="s">
        <v>62</v>
      </c>
    </row>
    <row r="58" spans="1:11" ht="11.25" customHeight="1" x14ac:dyDescent="0.2">
      <c r="A58" s="30" t="s">
        <v>427</v>
      </c>
      <c r="B58" s="33">
        <v>80</v>
      </c>
      <c r="C58" s="33">
        <v>11</v>
      </c>
      <c r="D58" s="33">
        <v>69</v>
      </c>
      <c r="E58" s="33">
        <v>3</v>
      </c>
      <c r="F58" s="33">
        <v>16</v>
      </c>
      <c r="G58" s="33">
        <v>14</v>
      </c>
      <c r="H58" s="33">
        <v>48</v>
      </c>
      <c r="I58" s="33">
        <v>44</v>
      </c>
      <c r="J58" s="33">
        <v>13</v>
      </c>
      <c r="K58" s="33">
        <v>8</v>
      </c>
    </row>
    <row r="59" spans="1:11" ht="11.25" customHeight="1" x14ac:dyDescent="0.2">
      <c r="A59" s="30" t="s">
        <v>428</v>
      </c>
      <c r="B59" s="33">
        <v>21</v>
      </c>
      <c r="C59" s="33">
        <v>14</v>
      </c>
      <c r="D59" s="33">
        <v>7</v>
      </c>
      <c r="E59" s="33" t="s">
        <v>62</v>
      </c>
      <c r="F59" s="33">
        <v>3</v>
      </c>
      <c r="G59" s="33">
        <v>2</v>
      </c>
      <c r="H59" s="33">
        <v>6</v>
      </c>
      <c r="I59" s="33">
        <v>4</v>
      </c>
      <c r="J59" s="33">
        <v>12</v>
      </c>
      <c r="K59" s="33">
        <v>1</v>
      </c>
    </row>
    <row r="60" spans="1:11" ht="11.25" customHeight="1" x14ac:dyDescent="0.2">
      <c r="A60" s="30" t="s">
        <v>429</v>
      </c>
      <c r="B60" s="33">
        <v>23</v>
      </c>
      <c r="C60" s="33">
        <v>8</v>
      </c>
      <c r="D60" s="33">
        <v>15</v>
      </c>
      <c r="E60" s="33">
        <v>7</v>
      </c>
      <c r="F60" s="33">
        <v>2</v>
      </c>
      <c r="G60" s="33">
        <v>1</v>
      </c>
      <c r="H60" s="33">
        <v>7</v>
      </c>
      <c r="I60" s="33">
        <v>5</v>
      </c>
      <c r="J60" s="33">
        <v>7</v>
      </c>
      <c r="K60" s="33">
        <v>2</v>
      </c>
    </row>
    <row r="61" spans="1:11" ht="11.25" customHeight="1" x14ac:dyDescent="0.2">
      <c r="A61" s="30" t="s">
        <v>20</v>
      </c>
      <c r="B61" s="33">
        <v>258</v>
      </c>
      <c r="C61" s="33">
        <v>184</v>
      </c>
      <c r="D61" s="33">
        <v>74</v>
      </c>
      <c r="E61" s="33">
        <v>17</v>
      </c>
      <c r="F61" s="33">
        <v>43</v>
      </c>
      <c r="G61" s="33">
        <v>21</v>
      </c>
      <c r="H61" s="33">
        <v>59</v>
      </c>
      <c r="I61" s="33">
        <v>28</v>
      </c>
      <c r="J61" s="33">
        <v>139</v>
      </c>
      <c r="K61" s="33">
        <v>8</v>
      </c>
    </row>
    <row r="62" spans="1:11" ht="11.25" customHeight="1" x14ac:dyDescent="0.2">
      <c r="A62" s="21"/>
      <c r="B62" s="21"/>
      <c r="C62" s="21"/>
      <c r="D62" s="21"/>
      <c r="E62" s="21"/>
      <c r="F62" s="21"/>
      <c r="G62" s="21"/>
      <c r="H62" s="21"/>
      <c r="I62" s="21"/>
      <c r="J62" s="21"/>
      <c r="K62" s="21"/>
    </row>
    <row r="63" spans="1:11" x14ac:dyDescent="0.2">
      <c r="A63" s="19" t="s">
        <v>21</v>
      </c>
      <c r="B63" s="20"/>
      <c r="C63" s="20"/>
      <c r="D63" s="20"/>
      <c r="E63" s="20"/>
      <c r="F63" s="20"/>
      <c r="G63" s="20"/>
      <c r="H63" s="20"/>
      <c r="I63" s="20"/>
      <c r="J63" s="20"/>
      <c r="K63" s="20"/>
    </row>
    <row r="64" spans="1:11" ht="11.25" customHeight="1" x14ac:dyDescent="0.2">
      <c r="A64" s="19" t="s">
        <v>338</v>
      </c>
      <c r="B64" s="20"/>
      <c r="C64" s="20"/>
      <c r="D64" s="20"/>
      <c r="E64" s="20"/>
      <c r="F64" s="20"/>
      <c r="G64" s="20"/>
      <c r="H64" s="20"/>
      <c r="I64" s="20"/>
      <c r="J64" s="20"/>
      <c r="K64" s="20"/>
    </row>
    <row r="65" spans="1:11" ht="11.25" customHeight="1" x14ac:dyDescent="0.2">
      <c r="A65" s="21"/>
      <c r="B65" s="21"/>
      <c r="C65" s="21"/>
      <c r="D65" s="21"/>
      <c r="E65" s="21"/>
      <c r="F65" s="21"/>
      <c r="G65" s="21"/>
      <c r="H65" s="21"/>
      <c r="I65" s="21"/>
      <c r="J65" s="21"/>
      <c r="K65" s="21"/>
    </row>
    <row r="66" spans="1:11" ht="11.25" customHeight="1" x14ac:dyDescent="0.2">
      <c r="A66" s="17" t="s">
        <v>339</v>
      </c>
      <c r="B66" s="21"/>
      <c r="C66" s="21"/>
      <c r="D66" s="21"/>
      <c r="E66" s="21"/>
      <c r="F66" s="21"/>
      <c r="G66" s="21"/>
      <c r="H66" s="21"/>
      <c r="I66" s="21"/>
      <c r="J66" s="21"/>
      <c r="K66" s="21"/>
    </row>
    <row r="67" spans="1:11" ht="11.25" customHeight="1" x14ac:dyDescent="0.2">
      <c r="A67" s="17" t="s">
        <v>340</v>
      </c>
      <c r="B67" s="76">
        <v>12</v>
      </c>
      <c r="C67" s="76">
        <v>9</v>
      </c>
      <c r="D67" s="76">
        <v>3</v>
      </c>
      <c r="E67" s="76" t="s">
        <v>62</v>
      </c>
      <c r="F67" s="76" t="s">
        <v>62</v>
      </c>
      <c r="G67" s="76" t="s">
        <v>62</v>
      </c>
      <c r="H67" s="76">
        <v>3</v>
      </c>
      <c r="I67" s="76">
        <v>3</v>
      </c>
      <c r="J67" s="76">
        <v>9</v>
      </c>
      <c r="K67" s="76" t="s">
        <v>62</v>
      </c>
    </row>
    <row r="68" spans="1:11" ht="11.25" customHeight="1" x14ac:dyDescent="0.2">
      <c r="A68" s="44" t="s">
        <v>341</v>
      </c>
      <c r="B68" s="45">
        <v>7344</v>
      </c>
      <c r="C68" s="45">
        <v>4649</v>
      </c>
      <c r="D68" s="45">
        <v>2695</v>
      </c>
      <c r="E68" s="45">
        <v>689</v>
      </c>
      <c r="F68" s="45">
        <v>1321</v>
      </c>
      <c r="G68" s="45">
        <v>659</v>
      </c>
      <c r="H68" s="45">
        <v>1990</v>
      </c>
      <c r="I68" s="45">
        <v>1110</v>
      </c>
      <c r="J68" s="45">
        <v>3344</v>
      </c>
      <c r="K68" s="45">
        <v>237</v>
      </c>
    </row>
    <row r="69" spans="1:11" x14ac:dyDescent="0.2">
      <c r="A69" s="96" t="s">
        <v>685</v>
      </c>
      <c r="B69" s="23"/>
      <c r="C69" s="23"/>
      <c r="D69" s="23"/>
      <c r="E69" s="23"/>
      <c r="F69" s="23"/>
      <c r="G69" s="23"/>
      <c r="H69" s="23"/>
      <c r="I69" s="23"/>
      <c r="J69" s="23"/>
      <c r="K69" s="23"/>
    </row>
    <row r="70" spans="1:11" s="71" customFormat="1" ht="15.75" customHeight="1" x14ac:dyDescent="0.2">
      <c r="A70" s="6"/>
      <c r="B70" s="6"/>
      <c r="C70" s="6"/>
      <c r="D70" s="6"/>
      <c r="E70" s="6"/>
      <c r="F70" s="6"/>
      <c r="G70" s="6"/>
      <c r="H70" s="6"/>
      <c r="I70" s="6"/>
      <c r="J70" s="6"/>
      <c r="K70" s="6"/>
    </row>
    <row r="71" spans="1:11" ht="8.25" customHeight="1" x14ac:dyDescent="0.2">
      <c r="A71" s="19" t="s">
        <v>667</v>
      </c>
      <c r="B71" s="19"/>
      <c r="C71" s="19"/>
      <c r="D71" s="19"/>
      <c r="E71" s="19"/>
      <c r="F71" s="19"/>
      <c r="G71" s="19"/>
      <c r="H71" s="19"/>
      <c r="I71" s="19"/>
      <c r="J71" s="19"/>
      <c r="K71" s="19"/>
    </row>
    <row r="72" spans="1:11" ht="11.25" customHeight="1" x14ac:dyDescent="0.2">
      <c r="A72" s="23"/>
      <c r="B72" s="23"/>
      <c r="C72" s="23"/>
      <c r="D72" s="23"/>
      <c r="E72" s="23"/>
      <c r="F72" s="23"/>
      <c r="G72" s="23"/>
      <c r="H72" s="23"/>
      <c r="I72" s="23"/>
      <c r="J72" s="23"/>
      <c r="K72" s="23"/>
    </row>
    <row r="73" spans="1:11" x14ac:dyDescent="0.2">
      <c r="A73" s="23" t="s">
        <v>672</v>
      </c>
      <c r="B73" s="24"/>
      <c r="C73" s="24"/>
      <c r="D73" s="24"/>
      <c r="E73" s="24"/>
      <c r="F73" s="24"/>
      <c r="G73" s="24"/>
      <c r="H73" s="24"/>
      <c r="I73" s="24"/>
      <c r="J73" s="24"/>
      <c r="K73" s="24"/>
    </row>
    <row r="74" spans="1:11" ht="10.15" customHeight="1" x14ac:dyDescent="0.2">
      <c r="A74" s="25"/>
      <c r="B74" s="25"/>
      <c r="C74" s="25"/>
      <c r="D74" s="25"/>
      <c r="E74" s="25"/>
      <c r="F74" s="25"/>
      <c r="G74" s="25"/>
      <c r="H74" s="25"/>
      <c r="I74" s="25"/>
      <c r="J74" s="25"/>
      <c r="K74" s="25"/>
    </row>
    <row r="75" spans="1:11" x14ac:dyDescent="0.2">
      <c r="A75" s="183" t="s">
        <v>105</v>
      </c>
      <c r="B75" s="171" t="s">
        <v>621</v>
      </c>
      <c r="C75" s="175" t="s">
        <v>285</v>
      </c>
      <c r="D75" s="158"/>
      <c r="E75" s="175" t="s">
        <v>286</v>
      </c>
      <c r="F75" s="157"/>
      <c r="G75" s="157"/>
      <c r="H75" s="157"/>
      <c r="I75" s="157"/>
      <c r="J75" s="157"/>
      <c r="K75" s="157"/>
    </row>
    <row r="76" spans="1:11" ht="10.15" customHeight="1" x14ac:dyDescent="0.2">
      <c r="A76" s="184"/>
      <c r="B76" s="172"/>
      <c r="C76" s="176"/>
      <c r="D76" s="161"/>
      <c r="E76" s="176"/>
      <c r="F76" s="160"/>
      <c r="G76" s="160"/>
      <c r="H76" s="160"/>
      <c r="I76" s="160"/>
      <c r="J76" s="160"/>
      <c r="K76" s="160"/>
    </row>
    <row r="77" spans="1:11" x14ac:dyDescent="0.2">
      <c r="A77" s="184"/>
      <c r="B77" s="172"/>
      <c r="C77" s="174" t="s">
        <v>623</v>
      </c>
      <c r="D77" s="174" t="s">
        <v>624</v>
      </c>
      <c r="E77" s="174" t="s">
        <v>622</v>
      </c>
      <c r="F77" s="201" t="s">
        <v>287</v>
      </c>
      <c r="G77" s="202"/>
      <c r="H77" s="201" t="s">
        <v>288</v>
      </c>
      <c r="I77" s="202"/>
      <c r="J77" s="201" t="s">
        <v>289</v>
      </c>
      <c r="K77" s="207"/>
    </row>
    <row r="78" spans="1:11" ht="10.15" customHeight="1" x14ac:dyDescent="0.2">
      <c r="A78" s="184"/>
      <c r="B78" s="172"/>
      <c r="C78" s="152"/>
      <c r="D78" s="152"/>
      <c r="E78" s="152"/>
      <c r="F78" s="176"/>
      <c r="G78" s="161"/>
      <c r="H78" s="176"/>
      <c r="I78" s="161"/>
      <c r="J78" s="176"/>
      <c r="K78" s="160"/>
    </row>
    <row r="79" spans="1:11" x14ac:dyDescent="0.2">
      <c r="A79" s="184"/>
      <c r="B79" s="172"/>
      <c r="C79" s="152"/>
      <c r="D79" s="152"/>
      <c r="E79" s="152"/>
      <c r="F79" s="174" t="s">
        <v>579</v>
      </c>
      <c r="G79" s="174" t="s">
        <v>625</v>
      </c>
      <c r="H79" s="174" t="s">
        <v>579</v>
      </c>
      <c r="I79" s="174" t="s">
        <v>625</v>
      </c>
      <c r="J79" s="174" t="s">
        <v>579</v>
      </c>
      <c r="K79" s="201" t="s">
        <v>290</v>
      </c>
    </row>
    <row r="80" spans="1:11" x14ac:dyDescent="0.2">
      <c r="A80" s="184"/>
      <c r="B80" s="172"/>
      <c r="C80" s="152"/>
      <c r="D80" s="152"/>
      <c r="E80" s="152"/>
      <c r="F80" s="152"/>
      <c r="G80" s="152"/>
      <c r="H80" s="152"/>
      <c r="I80" s="152"/>
      <c r="J80" s="152"/>
      <c r="K80" s="177"/>
    </row>
    <row r="81" spans="1:11" x14ac:dyDescent="0.2">
      <c r="A81" s="184"/>
      <c r="B81" s="172"/>
      <c r="C81" s="152"/>
      <c r="D81" s="152"/>
      <c r="E81" s="152"/>
      <c r="F81" s="152"/>
      <c r="G81" s="152"/>
      <c r="H81" s="152"/>
      <c r="I81" s="152"/>
      <c r="J81" s="152"/>
      <c r="K81" s="177"/>
    </row>
    <row r="82" spans="1:11" ht="8.1" customHeight="1" x14ac:dyDescent="0.2">
      <c r="A82" s="185"/>
      <c r="B82" s="173"/>
      <c r="C82" s="153"/>
      <c r="D82" s="153"/>
      <c r="E82" s="153"/>
      <c r="F82" s="153"/>
      <c r="G82" s="153"/>
      <c r="H82" s="153"/>
      <c r="I82" s="153"/>
      <c r="J82" s="153"/>
      <c r="K82" s="178"/>
    </row>
    <row r="83" spans="1:11" ht="11.25" customHeight="1" x14ac:dyDescent="0.2">
      <c r="A83" s="21"/>
      <c r="B83" s="21"/>
      <c r="C83" s="21"/>
      <c r="D83" s="21"/>
      <c r="E83" s="21"/>
      <c r="F83" s="21"/>
      <c r="G83" s="21"/>
      <c r="H83" s="21"/>
      <c r="I83" s="21"/>
      <c r="J83" s="21"/>
      <c r="K83" s="21"/>
    </row>
    <row r="84" spans="1:11" x14ac:dyDescent="0.2">
      <c r="A84" s="19" t="s">
        <v>431</v>
      </c>
      <c r="B84" s="20"/>
      <c r="C84" s="20"/>
      <c r="D84" s="20"/>
      <c r="E84" s="20"/>
      <c r="F84" s="20"/>
      <c r="G84" s="20"/>
      <c r="H84" s="20"/>
      <c r="I84" s="20"/>
      <c r="J84" s="20"/>
      <c r="K84" s="20"/>
    </row>
    <row r="85" spans="1:11" ht="6" customHeight="1" x14ac:dyDescent="0.2">
      <c r="A85" s="19"/>
      <c r="B85" s="20"/>
      <c r="C85" s="20"/>
      <c r="D85" s="20"/>
      <c r="E85" s="20"/>
      <c r="F85" s="20"/>
      <c r="G85" s="20"/>
      <c r="H85" s="20"/>
      <c r="I85" s="20"/>
      <c r="J85" s="20"/>
      <c r="K85" s="20"/>
    </row>
    <row r="86" spans="1:11" x14ac:dyDescent="0.2">
      <c r="A86" s="19" t="s">
        <v>291</v>
      </c>
      <c r="B86" s="20"/>
      <c r="C86" s="20"/>
      <c r="D86" s="20"/>
      <c r="E86" s="20"/>
      <c r="F86" s="20"/>
      <c r="G86" s="20"/>
      <c r="H86" s="20"/>
      <c r="I86" s="20"/>
      <c r="J86" s="20"/>
      <c r="K86" s="20"/>
    </row>
    <row r="87" spans="1:11" ht="11.25" customHeight="1" x14ac:dyDescent="0.2">
      <c r="A87" s="21"/>
      <c r="B87" s="21"/>
      <c r="C87" s="21"/>
      <c r="D87" s="21"/>
      <c r="E87" s="21"/>
      <c r="F87" s="21"/>
      <c r="G87" s="21"/>
      <c r="H87" s="21"/>
      <c r="I87" s="21"/>
      <c r="J87" s="21"/>
      <c r="K87" s="21"/>
    </row>
    <row r="88" spans="1:11" ht="11.25" customHeight="1" x14ac:dyDescent="0.2">
      <c r="A88" s="80" t="s">
        <v>67</v>
      </c>
      <c r="B88" s="74">
        <v>174</v>
      </c>
      <c r="C88" s="74">
        <v>36</v>
      </c>
      <c r="D88" s="74">
        <v>138</v>
      </c>
      <c r="E88" s="74">
        <v>98</v>
      </c>
      <c r="F88" s="74">
        <v>18</v>
      </c>
      <c r="G88" s="74">
        <v>13</v>
      </c>
      <c r="H88" s="74">
        <v>35</v>
      </c>
      <c r="I88" s="74">
        <v>22</v>
      </c>
      <c r="J88" s="74">
        <v>23</v>
      </c>
      <c r="K88" s="74">
        <v>5</v>
      </c>
    </row>
    <row r="89" spans="1:11" ht="11.25" customHeight="1" x14ac:dyDescent="0.2">
      <c r="A89" s="30" t="s">
        <v>68</v>
      </c>
      <c r="B89" s="33">
        <v>168</v>
      </c>
      <c r="C89" s="33">
        <v>33</v>
      </c>
      <c r="D89" s="33">
        <v>135</v>
      </c>
      <c r="E89" s="33">
        <v>97</v>
      </c>
      <c r="F89" s="33">
        <v>18</v>
      </c>
      <c r="G89" s="33">
        <v>13</v>
      </c>
      <c r="H89" s="33">
        <v>32</v>
      </c>
      <c r="I89" s="33">
        <v>20</v>
      </c>
      <c r="J89" s="33">
        <v>21</v>
      </c>
      <c r="K89" s="33">
        <v>5</v>
      </c>
    </row>
    <row r="90" spans="1:11" ht="11.25" customHeight="1" x14ac:dyDescent="0.2">
      <c r="A90" s="17"/>
      <c r="B90" s="76" t="s">
        <v>77</v>
      </c>
      <c r="C90" s="76" t="s">
        <v>77</v>
      </c>
      <c r="D90" s="76" t="s">
        <v>77</v>
      </c>
      <c r="E90" s="76" t="s">
        <v>77</v>
      </c>
      <c r="F90" s="76" t="s">
        <v>77</v>
      </c>
      <c r="G90" s="76" t="s">
        <v>77</v>
      </c>
      <c r="H90" s="76" t="s">
        <v>77</v>
      </c>
      <c r="I90" s="76" t="s">
        <v>77</v>
      </c>
      <c r="J90" s="76" t="s">
        <v>77</v>
      </c>
      <c r="K90" s="76" t="s">
        <v>77</v>
      </c>
    </row>
    <row r="91" spans="1:11" ht="11.25" customHeight="1" x14ac:dyDescent="0.2">
      <c r="A91" s="30" t="s">
        <v>292</v>
      </c>
      <c r="B91" s="33" t="s">
        <v>62</v>
      </c>
      <c r="C91" s="33" t="s">
        <v>62</v>
      </c>
      <c r="D91" s="33" t="s">
        <v>62</v>
      </c>
      <c r="E91" s="33" t="s">
        <v>62</v>
      </c>
      <c r="F91" s="33" t="s">
        <v>62</v>
      </c>
      <c r="G91" s="33" t="s">
        <v>62</v>
      </c>
      <c r="H91" s="33" t="s">
        <v>62</v>
      </c>
      <c r="I91" s="33" t="s">
        <v>62</v>
      </c>
      <c r="J91" s="33" t="s">
        <v>62</v>
      </c>
      <c r="K91" s="33" t="s">
        <v>62</v>
      </c>
    </row>
    <row r="92" spans="1:11" ht="11.25" customHeight="1" x14ac:dyDescent="0.2">
      <c r="A92" s="30" t="s">
        <v>293</v>
      </c>
      <c r="B92" s="33" t="s">
        <v>77</v>
      </c>
      <c r="C92" s="33" t="s">
        <v>77</v>
      </c>
      <c r="D92" s="33" t="s">
        <v>77</v>
      </c>
      <c r="E92" s="33" t="s">
        <v>77</v>
      </c>
      <c r="F92" s="33" t="s">
        <v>77</v>
      </c>
      <c r="G92" s="33" t="s">
        <v>77</v>
      </c>
      <c r="H92" s="33" t="s">
        <v>77</v>
      </c>
      <c r="I92" s="33" t="s">
        <v>77</v>
      </c>
      <c r="J92" s="33" t="s">
        <v>77</v>
      </c>
      <c r="K92" s="33" t="s">
        <v>77</v>
      </c>
    </row>
    <row r="93" spans="1:11" ht="11.25" customHeight="1" x14ac:dyDescent="0.2">
      <c r="A93" s="17" t="s">
        <v>406</v>
      </c>
      <c r="B93" s="76">
        <v>1</v>
      </c>
      <c r="C93" s="76" t="s">
        <v>62</v>
      </c>
      <c r="D93" s="76">
        <v>1</v>
      </c>
      <c r="E93" s="76" t="s">
        <v>62</v>
      </c>
      <c r="F93" s="76" t="s">
        <v>62</v>
      </c>
      <c r="G93" s="76" t="s">
        <v>62</v>
      </c>
      <c r="H93" s="76">
        <v>1</v>
      </c>
      <c r="I93" s="76">
        <v>1</v>
      </c>
      <c r="J93" s="76" t="s">
        <v>62</v>
      </c>
      <c r="K93" s="76" t="s">
        <v>62</v>
      </c>
    </row>
    <row r="94" spans="1:11" ht="11.25" customHeight="1" x14ac:dyDescent="0.2">
      <c r="A94" s="30" t="s">
        <v>70</v>
      </c>
      <c r="B94" s="33">
        <v>55</v>
      </c>
      <c r="C94" s="33">
        <v>19</v>
      </c>
      <c r="D94" s="33">
        <v>36</v>
      </c>
      <c r="E94" s="33">
        <v>15</v>
      </c>
      <c r="F94" s="33">
        <v>6</v>
      </c>
      <c r="G94" s="33">
        <v>3</v>
      </c>
      <c r="H94" s="33">
        <v>19</v>
      </c>
      <c r="I94" s="33">
        <v>15</v>
      </c>
      <c r="J94" s="33">
        <v>15</v>
      </c>
      <c r="K94" s="33">
        <v>3</v>
      </c>
    </row>
    <row r="95" spans="1:11" ht="11.25" customHeight="1" x14ac:dyDescent="0.2">
      <c r="A95" s="30" t="s">
        <v>71</v>
      </c>
      <c r="B95" s="33">
        <v>109</v>
      </c>
      <c r="C95" s="33">
        <v>12</v>
      </c>
      <c r="D95" s="33">
        <v>97</v>
      </c>
      <c r="E95" s="33">
        <v>82</v>
      </c>
      <c r="F95" s="33">
        <v>11</v>
      </c>
      <c r="G95" s="33">
        <v>9</v>
      </c>
      <c r="H95" s="33">
        <v>11</v>
      </c>
      <c r="I95" s="33">
        <v>4</v>
      </c>
      <c r="J95" s="33">
        <v>5</v>
      </c>
      <c r="K95" s="33">
        <v>2</v>
      </c>
    </row>
    <row r="96" spans="1:11" ht="11.25" customHeight="1" x14ac:dyDescent="0.2">
      <c r="A96" s="30" t="s">
        <v>407</v>
      </c>
      <c r="B96" s="33" t="s">
        <v>77</v>
      </c>
      <c r="C96" s="33" t="s">
        <v>77</v>
      </c>
      <c r="D96" s="33" t="s">
        <v>77</v>
      </c>
      <c r="E96" s="33" t="s">
        <v>77</v>
      </c>
      <c r="F96" s="33" t="s">
        <v>77</v>
      </c>
      <c r="G96" s="33" t="s">
        <v>77</v>
      </c>
      <c r="H96" s="33" t="s">
        <v>77</v>
      </c>
      <c r="I96" s="33" t="s">
        <v>77</v>
      </c>
      <c r="J96" s="33" t="s">
        <v>77</v>
      </c>
      <c r="K96" s="33" t="s">
        <v>77</v>
      </c>
    </row>
    <row r="97" spans="1:11" ht="11.25" customHeight="1" x14ac:dyDescent="0.2">
      <c r="A97" s="17" t="s">
        <v>408</v>
      </c>
      <c r="B97" s="76">
        <v>3</v>
      </c>
      <c r="C97" s="76">
        <v>2</v>
      </c>
      <c r="D97" s="76">
        <v>1</v>
      </c>
      <c r="E97" s="76" t="s">
        <v>62</v>
      </c>
      <c r="F97" s="76">
        <v>1</v>
      </c>
      <c r="G97" s="76">
        <v>1</v>
      </c>
      <c r="H97" s="76">
        <v>1</v>
      </c>
      <c r="I97" s="76" t="s">
        <v>62</v>
      </c>
      <c r="J97" s="76">
        <v>1</v>
      </c>
      <c r="K97" s="76" t="s">
        <v>62</v>
      </c>
    </row>
    <row r="98" spans="1:11" ht="11.25" customHeight="1" x14ac:dyDescent="0.2">
      <c r="A98" s="30" t="s">
        <v>72</v>
      </c>
      <c r="B98" s="33">
        <v>5</v>
      </c>
      <c r="C98" s="33">
        <v>3</v>
      </c>
      <c r="D98" s="33">
        <v>2</v>
      </c>
      <c r="E98" s="33" t="s">
        <v>62</v>
      </c>
      <c r="F98" s="33" t="s">
        <v>62</v>
      </c>
      <c r="G98" s="33" t="s">
        <v>62</v>
      </c>
      <c r="H98" s="33">
        <v>3</v>
      </c>
      <c r="I98" s="33">
        <v>2</v>
      </c>
      <c r="J98" s="33">
        <v>2</v>
      </c>
      <c r="K98" s="33" t="s">
        <v>62</v>
      </c>
    </row>
    <row r="99" spans="1:11" ht="11.25" customHeight="1" x14ac:dyDescent="0.2">
      <c r="A99" s="30" t="s">
        <v>409</v>
      </c>
      <c r="B99" s="33" t="s">
        <v>77</v>
      </c>
      <c r="C99" s="33" t="s">
        <v>77</v>
      </c>
      <c r="D99" s="33" t="s">
        <v>77</v>
      </c>
      <c r="E99" s="33" t="s">
        <v>77</v>
      </c>
      <c r="F99" s="33" t="s">
        <v>77</v>
      </c>
      <c r="G99" s="33" t="s">
        <v>77</v>
      </c>
      <c r="H99" s="33" t="s">
        <v>77</v>
      </c>
      <c r="I99" s="33" t="s">
        <v>77</v>
      </c>
      <c r="J99" s="33" t="s">
        <v>77</v>
      </c>
      <c r="K99" s="33" t="s">
        <v>77</v>
      </c>
    </row>
    <row r="100" spans="1:11" ht="11.25" customHeight="1" x14ac:dyDescent="0.2">
      <c r="A100" s="17" t="s">
        <v>410</v>
      </c>
      <c r="B100" s="76">
        <v>1</v>
      </c>
      <c r="C100" s="76">
        <v>1</v>
      </c>
      <c r="D100" s="76" t="s">
        <v>62</v>
      </c>
      <c r="E100" s="76" t="s">
        <v>62</v>
      </c>
      <c r="F100" s="76" t="s">
        <v>62</v>
      </c>
      <c r="G100" s="76" t="s">
        <v>62</v>
      </c>
      <c r="H100" s="76">
        <v>1</v>
      </c>
      <c r="I100" s="76" t="s">
        <v>62</v>
      </c>
      <c r="J100" s="76" t="s">
        <v>62</v>
      </c>
      <c r="K100" s="76" t="s">
        <v>62</v>
      </c>
    </row>
    <row r="101" spans="1:11" ht="11.25" customHeight="1" x14ac:dyDescent="0.2">
      <c r="A101" s="30" t="s">
        <v>411</v>
      </c>
      <c r="B101" s="33">
        <v>4</v>
      </c>
      <c r="C101" s="33">
        <v>2</v>
      </c>
      <c r="D101" s="33">
        <v>2</v>
      </c>
      <c r="E101" s="33" t="s">
        <v>62</v>
      </c>
      <c r="F101" s="33" t="s">
        <v>62</v>
      </c>
      <c r="G101" s="33" t="s">
        <v>62</v>
      </c>
      <c r="H101" s="33">
        <v>2</v>
      </c>
      <c r="I101" s="33">
        <v>2</v>
      </c>
      <c r="J101" s="33">
        <v>2</v>
      </c>
      <c r="K101" s="33" t="s">
        <v>62</v>
      </c>
    </row>
    <row r="102" spans="1:11" ht="11.25" customHeight="1" x14ac:dyDescent="0.2">
      <c r="A102" s="30" t="s">
        <v>412</v>
      </c>
      <c r="B102" s="33" t="s">
        <v>77</v>
      </c>
      <c r="C102" s="33" t="s">
        <v>77</v>
      </c>
      <c r="D102" s="33" t="s">
        <v>77</v>
      </c>
      <c r="E102" s="33" t="s">
        <v>77</v>
      </c>
      <c r="F102" s="33" t="s">
        <v>77</v>
      </c>
      <c r="G102" s="33" t="s">
        <v>77</v>
      </c>
      <c r="H102" s="33" t="s">
        <v>77</v>
      </c>
      <c r="I102" s="33" t="s">
        <v>77</v>
      </c>
      <c r="J102" s="33" t="s">
        <v>77</v>
      </c>
      <c r="K102" s="33" t="s">
        <v>77</v>
      </c>
    </row>
    <row r="103" spans="1:11" ht="11.25" customHeight="1" x14ac:dyDescent="0.2">
      <c r="A103" s="17" t="s">
        <v>413</v>
      </c>
      <c r="B103" s="76">
        <v>1</v>
      </c>
      <c r="C103" s="76" t="s">
        <v>62</v>
      </c>
      <c r="D103" s="76">
        <v>1</v>
      </c>
      <c r="E103" s="76">
        <v>1</v>
      </c>
      <c r="F103" s="76" t="s">
        <v>62</v>
      </c>
      <c r="G103" s="76" t="s">
        <v>62</v>
      </c>
      <c r="H103" s="76" t="s">
        <v>62</v>
      </c>
      <c r="I103" s="76" t="s">
        <v>62</v>
      </c>
      <c r="J103" s="76" t="s">
        <v>62</v>
      </c>
      <c r="K103" s="76" t="s">
        <v>62</v>
      </c>
    </row>
    <row r="104" spans="1:11" ht="11.25" customHeight="1" x14ac:dyDescent="0.2">
      <c r="A104" s="30" t="s">
        <v>414</v>
      </c>
      <c r="B104" s="33" t="s">
        <v>62</v>
      </c>
      <c r="C104" s="33" t="s">
        <v>62</v>
      </c>
      <c r="D104" s="33" t="s">
        <v>62</v>
      </c>
      <c r="E104" s="33" t="s">
        <v>62</v>
      </c>
      <c r="F104" s="33" t="s">
        <v>62</v>
      </c>
      <c r="G104" s="33" t="s">
        <v>62</v>
      </c>
      <c r="H104" s="33" t="s">
        <v>62</v>
      </c>
      <c r="I104" s="33" t="s">
        <v>62</v>
      </c>
      <c r="J104" s="33" t="s">
        <v>62</v>
      </c>
      <c r="K104" s="33" t="s">
        <v>62</v>
      </c>
    </row>
    <row r="105" spans="1:11" ht="11.25" customHeight="1" x14ac:dyDescent="0.2">
      <c r="A105" s="30" t="s">
        <v>415</v>
      </c>
      <c r="B105" s="33" t="s">
        <v>77</v>
      </c>
      <c r="C105" s="33" t="s">
        <v>77</v>
      </c>
      <c r="D105" s="33" t="s">
        <v>77</v>
      </c>
      <c r="E105" s="33" t="s">
        <v>77</v>
      </c>
      <c r="F105" s="33" t="s">
        <v>77</v>
      </c>
      <c r="G105" s="33" t="s">
        <v>77</v>
      </c>
      <c r="H105" s="33" t="s">
        <v>77</v>
      </c>
      <c r="I105" s="33" t="s">
        <v>77</v>
      </c>
      <c r="J105" s="33" t="s">
        <v>77</v>
      </c>
      <c r="K105" s="33" t="s">
        <v>77</v>
      </c>
    </row>
    <row r="106" spans="1:11" ht="11.25" customHeight="1" x14ac:dyDescent="0.2">
      <c r="A106" s="17" t="s">
        <v>416</v>
      </c>
      <c r="B106" s="76" t="s">
        <v>62</v>
      </c>
      <c r="C106" s="76" t="s">
        <v>62</v>
      </c>
      <c r="D106" s="76" t="s">
        <v>62</v>
      </c>
      <c r="E106" s="76" t="s">
        <v>62</v>
      </c>
      <c r="F106" s="76" t="s">
        <v>62</v>
      </c>
      <c r="G106" s="76" t="s">
        <v>62</v>
      </c>
      <c r="H106" s="76" t="s">
        <v>62</v>
      </c>
      <c r="I106" s="76" t="s">
        <v>62</v>
      </c>
      <c r="J106" s="76" t="s">
        <v>62</v>
      </c>
      <c r="K106" s="76" t="s">
        <v>62</v>
      </c>
    </row>
    <row r="107" spans="1:11" ht="11.25" customHeight="1" x14ac:dyDescent="0.2">
      <c r="A107" s="21"/>
      <c r="B107" s="21"/>
      <c r="C107" s="21"/>
      <c r="D107" s="21"/>
      <c r="E107" s="21"/>
      <c r="F107" s="21"/>
      <c r="G107" s="21"/>
      <c r="H107" s="21"/>
      <c r="I107" s="21"/>
      <c r="J107" s="21"/>
      <c r="K107" s="21"/>
    </row>
    <row r="108" spans="1:11" x14ac:dyDescent="0.2">
      <c r="A108" s="19" t="s">
        <v>417</v>
      </c>
      <c r="B108" s="20"/>
      <c r="C108" s="20"/>
      <c r="D108" s="20"/>
      <c r="E108" s="20"/>
      <c r="F108" s="20"/>
      <c r="G108" s="20"/>
      <c r="H108" s="20"/>
      <c r="I108" s="20"/>
      <c r="J108" s="20"/>
      <c r="K108" s="20"/>
    </row>
    <row r="109" spans="1:11" ht="11.25" customHeight="1" x14ac:dyDescent="0.2">
      <c r="A109" s="21"/>
      <c r="B109" s="21"/>
      <c r="C109" s="21"/>
      <c r="D109" s="21"/>
      <c r="E109" s="21"/>
      <c r="F109" s="21"/>
      <c r="G109" s="21"/>
      <c r="H109" s="21"/>
      <c r="I109" s="21"/>
      <c r="J109" s="21"/>
      <c r="K109" s="21"/>
    </row>
    <row r="110" spans="1:11" ht="11.25" customHeight="1" x14ac:dyDescent="0.2">
      <c r="A110" s="80" t="s">
        <v>73</v>
      </c>
      <c r="B110" s="74">
        <v>53</v>
      </c>
      <c r="C110" s="74">
        <v>24</v>
      </c>
      <c r="D110" s="74">
        <v>29</v>
      </c>
      <c r="E110" s="74">
        <v>16</v>
      </c>
      <c r="F110" s="74">
        <v>7</v>
      </c>
      <c r="G110" s="74">
        <v>5</v>
      </c>
      <c r="H110" s="74">
        <v>19</v>
      </c>
      <c r="I110" s="74">
        <v>8</v>
      </c>
      <c r="J110" s="74">
        <v>11</v>
      </c>
      <c r="K110" s="74" t="s">
        <v>62</v>
      </c>
    </row>
    <row r="111" spans="1:11" ht="11.25" customHeight="1" x14ac:dyDescent="0.2">
      <c r="A111" s="30" t="s">
        <v>418</v>
      </c>
      <c r="B111" s="33" t="s">
        <v>77</v>
      </c>
      <c r="C111" s="33" t="s">
        <v>77</v>
      </c>
      <c r="D111" s="33" t="s">
        <v>77</v>
      </c>
      <c r="E111" s="33" t="s">
        <v>77</v>
      </c>
      <c r="F111" s="33" t="s">
        <v>77</v>
      </c>
      <c r="G111" s="33" t="s">
        <v>77</v>
      </c>
      <c r="H111" s="33" t="s">
        <v>77</v>
      </c>
      <c r="I111" s="33" t="s">
        <v>77</v>
      </c>
      <c r="J111" s="33" t="s">
        <v>77</v>
      </c>
      <c r="K111" s="33" t="s">
        <v>77</v>
      </c>
    </row>
    <row r="112" spans="1:11" ht="11.25" customHeight="1" x14ac:dyDescent="0.2">
      <c r="A112" s="30" t="s">
        <v>74</v>
      </c>
      <c r="B112" s="33">
        <v>1</v>
      </c>
      <c r="C112" s="33" t="s">
        <v>62</v>
      </c>
      <c r="D112" s="33">
        <v>1</v>
      </c>
      <c r="E112" s="33" t="s">
        <v>62</v>
      </c>
      <c r="F112" s="33" t="s">
        <v>62</v>
      </c>
      <c r="G112" s="33" t="s">
        <v>62</v>
      </c>
      <c r="H112" s="33">
        <v>1</v>
      </c>
      <c r="I112" s="33">
        <v>1</v>
      </c>
      <c r="J112" s="33" t="s">
        <v>62</v>
      </c>
      <c r="K112" s="33" t="s">
        <v>62</v>
      </c>
    </row>
    <row r="113" spans="1:11" ht="11.25" customHeight="1" x14ac:dyDescent="0.2">
      <c r="A113" s="30" t="s">
        <v>419</v>
      </c>
      <c r="B113" s="33" t="s">
        <v>77</v>
      </c>
      <c r="C113" s="33" t="s">
        <v>77</v>
      </c>
      <c r="D113" s="33" t="s">
        <v>77</v>
      </c>
      <c r="E113" s="33" t="s">
        <v>77</v>
      </c>
      <c r="F113" s="33" t="s">
        <v>77</v>
      </c>
      <c r="G113" s="33" t="s">
        <v>77</v>
      </c>
      <c r="H113" s="33" t="s">
        <v>77</v>
      </c>
      <c r="I113" s="33" t="s">
        <v>77</v>
      </c>
      <c r="J113" s="33" t="s">
        <v>77</v>
      </c>
      <c r="K113" s="33" t="s">
        <v>77</v>
      </c>
    </row>
    <row r="114" spans="1:11" ht="11.25" customHeight="1" x14ac:dyDescent="0.2">
      <c r="A114" s="17" t="s">
        <v>420</v>
      </c>
      <c r="B114" s="76">
        <v>14</v>
      </c>
      <c r="C114" s="76">
        <v>1</v>
      </c>
      <c r="D114" s="76">
        <v>13</v>
      </c>
      <c r="E114" s="76">
        <v>12</v>
      </c>
      <c r="F114" s="76">
        <v>1</v>
      </c>
      <c r="G114" s="76">
        <v>1</v>
      </c>
      <c r="H114" s="76">
        <v>1</v>
      </c>
      <c r="I114" s="76" t="s">
        <v>62</v>
      </c>
      <c r="J114" s="76" t="s">
        <v>62</v>
      </c>
      <c r="K114" s="76" t="s">
        <v>62</v>
      </c>
    </row>
    <row r="115" spans="1:11" ht="11.25" customHeight="1" x14ac:dyDescent="0.2">
      <c r="A115" s="30" t="s">
        <v>75</v>
      </c>
      <c r="B115" s="33">
        <v>31</v>
      </c>
      <c r="C115" s="33">
        <v>22</v>
      </c>
      <c r="D115" s="33">
        <v>9</v>
      </c>
      <c r="E115" s="33" t="s">
        <v>62</v>
      </c>
      <c r="F115" s="33">
        <v>6</v>
      </c>
      <c r="G115" s="33">
        <v>4</v>
      </c>
      <c r="H115" s="33">
        <v>15</v>
      </c>
      <c r="I115" s="33">
        <v>5</v>
      </c>
      <c r="J115" s="33">
        <v>10</v>
      </c>
      <c r="K115" s="33" t="s">
        <v>62</v>
      </c>
    </row>
    <row r="116" spans="1:11" ht="11.25" customHeight="1" x14ac:dyDescent="0.2">
      <c r="A116" s="30" t="s">
        <v>76</v>
      </c>
      <c r="B116" s="33">
        <v>2</v>
      </c>
      <c r="C116" s="33" t="s">
        <v>62</v>
      </c>
      <c r="D116" s="33">
        <v>2</v>
      </c>
      <c r="E116" s="33" t="s">
        <v>62</v>
      </c>
      <c r="F116" s="33" t="s">
        <v>62</v>
      </c>
      <c r="G116" s="33" t="s">
        <v>62</v>
      </c>
      <c r="H116" s="33">
        <v>2</v>
      </c>
      <c r="I116" s="33">
        <v>2</v>
      </c>
      <c r="J116" s="33" t="s">
        <v>62</v>
      </c>
      <c r="K116" s="33" t="s">
        <v>62</v>
      </c>
    </row>
    <row r="117" spans="1:11" ht="11.25" customHeight="1" x14ac:dyDescent="0.2">
      <c r="A117" s="30" t="s">
        <v>421</v>
      </c>
      <c r="B117" s="33" t="s">
        <v>77</v>
      </c>
      <c r="C117" s="33" t="s">
        <v>77</v>
      </c>
      <c r="D117" s="33" t="s">
        <v>77</v>
      </c>
      <c r="E117" s="33" t="s">
        <v>77</v>
      </c>
      <c r="F117" s="33" t="s">
        <v>77</v>
      </c>
      <c r="G117" s="33" t="s">
        <v>77</v>
      </c>
      <c r="H117" s="33" t="s">
        <v>77</v>
      </c>
      <c r="I117" s="33" t="s">
        <v>77</v>
      </c>
      <c r="J117" s="33" t="s">
        <v>77</v>
      </c>
      <c r="K117" s="33" t="s">
        <v>77</v>
      </c>
    </row>
    <row r="118" spans="1:11" ht="11.25" customHeight="1" x14ac:dyDescent="0.2">
      <c r="A118" s="17" t="s">
        <v>422</v>
      </c>
      <c r="B118" s="76">
        <v>5</v>
      </c>
      <c r="C118" s="76">
        <v>1</v>
      </c>
      <c r="D118" s="76">
        <v>4</v>
      </c>
      <c r="E118" s="76">
        <v>4</v>
      </c>
      <c r="F118" s="76" t="s">
        <v>62</v>
      </c>
      <c r="G118" s="76" t="s">
        <v>62</v>
      </c>
      <c r="H118" s="76" t="s">
        <v>62</v>
      </c>
      <c r="I118" s="76" t="s">
        <v>62</v>
      </c>
      <c r="J118" s="76">
        <v>1</v>
      </c>
      <c r="K118" s="76" t="s">
        <v>62</v>
      </c>
    </row>
    <row r="119" spans="1:11" ht="11.25" customHeight="1" x14ac:dyDescent="0.2">
      <c r="A119" s="21"/>
      <c r="B119" s="21"/>
      <c r="C119" s="21"/>
      <c r="D119" s="21"/>
      <c r="E119" s="21"/>
      <c r="F119" s="21"/>
      <c r="G119" s="21"/>
      <c r="H119" s="21"/>
      <c r="I119" s="21"/>
      <c r="J119" s="21"/>
      <c r="K119" s="21"/>
    </row>
    <row r="120" spans="1:11" x14ac:dyDescent="0.2">
      <c r="A120" s="19" t="s">
        <v>423</v>
      </c>
      <c r="B120" s="20"/>
      <c r="C120" s="20"/>
      <c r="D120" s="20"/>
      <c r="E120" s="20"/>
      <c r="F120" s="20"/>
      <c r="G120" s="20"/>
      <c r="H120" s="20"/>
      <c r="I120" s="20"/>
      <c r="J120" s="20"/>
      <c r="K120" s="20"/>
    </row>
    <row r="121" spans="1:11" ht="11.25" customHeight="1" x14ac:dyDescent="0.2">
      <c r="A121" s="21"/>
      <c r="B121" s="21"/>
      <c r="C121" s="21"/>
      <c r="D121" s="21"/>
      <c r="E121" s="21"/>
      <c r="F121" s="21"/>
      <c r="G121" s="21"/>
      <c r="H121" s="21"/>
      <c r="I121" s="21"/>
      <c r="J121" s="21"/>
      <c r="K121" s="21"/>
    </row>
    <row r="122" spans="1:11" ht="11.25" customHeight="1" x14ac:dyDescent="0.2">
      <c r="A122" s="80" t="s">
        <v>423</v>
      </c>
      <c r="B122" s="74">
        <v>122</v>
      </c>
      <c r="C122" s="74">
        <v>74</v>
      </c>
      <c r="D122" s="74">
        <v>48</v>
      </c>
      <c r="E122" s="74">
        <v>16</v>
      </c>
      <c r="F122" s="74">
        <v>20</v>
      </c>
      <c r="G122" s="74">
        <v>12</v>
      </c>
      <c r="H122" s="74">
        <v>27</v>
      </c>
      <c r="I122" s="74">
        <v>17</v>
      </c>
      <c r="J122" s="74">
        <v>59</v>
      </c>
      <c r="K122" s="74">
        <v>3</v>
      </c>
    </row>
    <row r="123" spans="1:11" ht="11.25" customHeight="1" x14ac:dyDescent="0.2">
      <c r="A123" s="30" t="s">
        <v>424</v>
      </c>
      <c r="B123" s="33">
        <v>27</v>
      </c>
      <c r="C123" s="33">
        <v>9</v>
      </c>
      <c r="D123" s="33">
        <v>18</v>
      </c>
      <c r="E123" s="33">
        <v>8</v>
      </c>
      <c r="F123" s="33">
        <v>5</v>
      </c>
      <c r="G123" s="33">
        <v>4</v>
      </c>
      <c r="H123" s="33">
        <v>5</v>
      </c>
      <c r="I123" s="33">
        <v>5</v>
      </c>
      <c r="J123" s="33">
        <v>9</v>
      </c>
      <c r="K123" s="33">
        <v>1</v>
      </c>
    </row>
    <row r="124" spans="1:11" ht="11.25" customHeight="1" x14ac:dyDescent="0.2">
      <c r="A124" s="30" t="s">
        <v>425</v>
      </c>
      <c r="B124" s="33" t="s">
        <v>77</v>
      </c>
      <c r="C124" s="33" t="s">
        <v>77</v>
      </c>
      <c r="D124" s="33" t="s">
        <v>77</v>
      </c>
      <c r="E124" s="33" t="s">
        <v>77</v>
      </c>
      <c r="F124" s="33" t="s">
        <v>77</v>
      </c>
      <c r="G124" s="33" t="s">
        <v>77</v>
      </c>
      <c r="H124" s="33" t="s">
        <v>77</v>
      </c>
      <c r="I124" s="33" t="s">
        <v>77</v>
      </c>
      <c r="J124" s="33" t="s">
        <v>77</v>
      </c>
      <c r="K124" s="33" t="s">
        <v>77</v>
      </c>
    </row>
    <row r="125" spans="1:11" ht="11.25" customHeight="1" x14ac:dyDescent="0.2">
      <c r="A125" s="17" t="s">
        <v>426</v>
      </c>
      <c r="B125" s="76" t="s">
        <v>62</v>
      </c>
      <c r="C125" s="76" t="s">
        <v>62</v>
      </c>
      <c r="D125" s="76" t="s">
        <v>62</v>
      </c>
      <c r="E125" s="76" t="s">
        <v>62</v>
      </c>
      <c r="F125" s="76" t="s">
        <v>62</v>
      </c>
      <c r="G125" s="76" t="s">
        <v>62</v>
      </c>
      <c r="H125" s="76" t="s">
        <v>62</v>
      </c>
      <c r="I125" s="76" t="s">
        <v>62</v>
      </c>
      <c r="J125" s="76" t="s">
        <v>62</v>
      </c>
      <c r="K125" s="76" t="s">
        <v>62</v>
      </c>
    </row>
    <row r="126" spans="1:11" ht="11.25" customHeight="1" x14ac:dyDescent="0.2">
      <c r="A126" s="30" t="s">
        <v>427</v>
      </c>
      <c r="B126" s="33">
        <v>2</v>
      </c>
      <c r="C126" s="33" t="s">
        <v>62</v>
      </c>
      <c r="D126" s="33">
        <v>2</v>
      </c>
      <c r="E126" s="33" t="s">
        <v>62</v>
      </c>
      <c r="F126" s="33" t="s">
        <v>62</v>
      </c>
      <c r="G126" s="33" t="s">
        <v>62</v>
      </c>
      <c r="H126" s="33">
        <v>2</v>
      </c>
      <c r="I126" s="33">
        <v>2</v>
      </c>
      <c r="J126" s="33" t="s">
        <v>62</v>
      </c>
      <c r="K126" s="33" t="s">
        <v>62</v>
      </c>
    </row>
    <row r="127" spans="1:11" ht="11.25" customHeight="1" x14ac:dyDescent="0.2">
      <c r="A127" s="30" t="s">
        <v>428</v>
      </c>
      <c r="B127" s="33">
        <v>9</v>
      </c>
      <c r="C127" s="33">
        <v>3</v>
      </c>
      <c r="D127" s="33">
        <v>6</v>
      </c>
      <c r="E127" s="33">
        <v>2</v>
      </c>
      <c r="F127" s="33">
        <v>2</v>
      </c>
      <c r="G127" s="33">
        <v>2</v>
      </c>
      <c r="H127" s="33">
        <v>2</v>
      </c>
      <c r="I127" s="33">
        <v>2</v>
      </c>
      <c r="J127" s="33">
        <v>3</v>
      </c>
      <c r="K127" s="33" t="s">
        <v>62</v>
      </c>
    </row>
    <row r="128" spans="1:11" ht="11.25" customHeight="1" x14ac:dyDescent="0.2">
      <c r="A128" s="30" t="s">
        <v>429</v>
      </c>
      <c r="B128" s="33">
        <v>16</v>
      </c>
      <c r="C128" s="33">
        <v>6</v>
      </c>
      <c r="D128" s="33">
        <v>10</v>
      </c>
      <c r="E128" s="33">
        <v>6</v>
      </c>
      <c r="F128" s="33">
        <v>3</v>
      </c>
      <c r="G128" s="33">
        <v>2</v>
      </c>
      <c r="H128" s="33">
        <v>1</v>
      </c>
      <c r="I128" s="33">
        <v>1</v>
      </c>
      <c r="J128" s="33">
        <v>6</v>
      </c>
      <c r="K128" s="33">
        <v>1</v>
      </c>
    </row>
    <row r="129" spans="1:11" ht="11.25" customHeight="1" x14ac:dyDescent="0.2">
      <c r="A129" s="30" t="s">
        <v>20</v>
      </c>
      <c r="B129" s="33">
        <v>95</v>
      </c>
      <c r="C129" s="33">
        <v>65</v>
      </c>
      <c r="D129" s="33">
        <v>30</v>
      </c>
      <c r="E129" s="33">
        <v>8</v>
      </c>
      <c r="F129" s="33">
        <v>15</v>
      </c>
      <c r="G129" s="33">
        <v>8</v>
      </c>
      <c r="H129" s="33">
        <v>22</v>
      </c>
      <c r="I129" s="33">
        <v>12</v>
      </c>
      <c r="J129" s="33">
        <v>50</v>
      </c>
      <c r="K129" s="33">
        <v>2</v>
      </c>
    </row>
    <row r="130" spans="1:11" ht="11.25" customHeight="1" x14ac:dyDescent="0.2">
      <c r="A130" s="21"/>
      <c r="B130" s="21"/>
      <c r="C130" s="21"/>
      <c r="D130" s="21"/>
      <c r="E130" s="21"/>
      <c r="F130" s="21"/>
      <c r="G130" s="21"/>
      <c r="H130" s="21"/>
      <c r="I130" s="21"/>
      <c r="J130" s="21"/>
      <c r="K130" s="21"/>
    </row>
    <row r="131" spans="1:11" ht="11.25" customHeight="1" x14ac:dyDescent="0.2">
      <c r="A131" s="19" t="s">
        <v>21</v>
      </c>
      <c r="B131" s="20"/>
      <c r="C131" s="20"/>
      <c r="D131" s="20"/>
      <c r="E131" s="20"/>
      <c r="F131" s="20"/>
      <c r="G131" s="20"/>
      <c r="H131" s="20"/>
      <c r="I131" s="20"/>
      <c r="J131" s="20"/>
      <c r="K131" s="20"/>
    </row>
    <row r="132" spans="1:11" x14ac:dyDescent="0.2">
      <c r="A132" s="19" t="s">
        <v>338</v>
      </c>
      <c r="B132" s="20"/>
      <c r="C132" s="20"/>
      <c r="D132" s="20"/>
      <c r="E132" s="20"/>
      <c r="F132" s="20"/>
      <c r="G132" s="20"/>
      <c r="H132" s="20"/>
      <c r="I132" s="20"/>
      <c r="J132" s="20"/>
      <c r="K132" s="20"/>
    </row>
    <row r="133" spans="1:11" ht="11.25" customHeight="1" x14ac:dyDescent="0.2">
      <c r="A133" s="21"/>
      <c r="B133" s="21"/>
      <c r="C133" s="21"/>
      <c r="D133" s="21"/>
      <c r="E133" s="21"/>
      <c r="F133" s="21"/>
      <c r="G133" s="21"/>
      <c r="H133" s="21"/>
      <c r="I133" s="21"/>
      <c r="J133" s="21"/>
      <c r="K133" s="21"/>
    </row>
    <row r="134" spans="1:11" ht="11.25" customHeight="1" x14ac:dyDescent="0.2">
      <c r="A134" s="17" t="s">
        <v>339</v>
      </c>
      <c r="B134" s="21"/>
      <c r="C134" s="21"/>
      <c r="D134" s="21"/>
      <c r="E134" s="21"/>
      <c r="F134" s="21"/>
      <c r="G134" s="21"/>
      <c r="H134" s="21"/>
      <c r="I134" s="21"/>
      <c r="J134" s="21"/>
      <c r="K134" s="21"/>
    </row>
    <row r="135" spans="1:11" ht="11.25" customHeight="1" x14ac:dyDescent="0.2">
      <c r="A135" s="17" t="s">
        <v>340</v>
      </c>
      <c r="B135" s="76">
        <v>5</v>
      </c>
      <c r="C135" s="76">
        <v>1</v>
      </c>
      <c r="D135" s="76">
        <v>4</v>
      </c>
      <c r="E135" s="76">
        <v>3</v>
      </c>
      <c r="F135" s="76">
        <v>1</v>
      </c>
      <c r="G135" s="76">
        <v>1</v>
      </c>
      <c r="H135" s="76" t="s">
        <v>62</v>
      </c>
      <c r="I135" s="76" t="s">
        <v>62</v>
      </c>
      <c r="J135" s="76">
        <v>1</v>
      </c>
      <c r="K135" s="76" t="s">
        <v>62</v>
      </c>
    </row>
    <row r="136" spans="1:11" x14ac:dyDescent="0.2">
      <c r="A136" s="44" t="s">
        <v>341</v>
      </c>
      <c r="B136" s="45">
        <v>2765</v>
      </c>
      <c r="C136" s="45">
        <v>1536</v>
      </c>
      <c r="D136" s="45">
        <v>1229</v>
      </c>
      <c r="E136" s="45">
        <v>568</v>
      </c>
      <c r="F136" s="45">
        <v>462</v>
      </c>
      <c r="G136" s="45">
        <v>230</v>
      </c>
      <c r="H136" s="45">
        <v>732</v>
      </c>
      <c r="I136" s="45">
        <v>373</v>
      </c>
      <c r="J136" s="45">
        <v>1003</v>
      </c>
      <c r="K136" s="45">
        <v>58</v>
      </c>
    </row>
    <row r="137" spans="1:11" x14ac:dyDescent="0.2">
      <c r="A137" s="21"/>
      <c r="B137" s="21"/>
      <c r="C137" s="21"/>
      <c r="D137" s="21"/>
      <c r="E137" s="21"/>
      <c r="F137" s="21"/>
      <c r="G137" s="21"/>
      <c r="H137" s="21"/>
      <c r="I137" s="21"/>
      <c r="J137" s="21"/>
      <c r="K137" s="21"/>
    </row>
    <row r="138" spans="1:11" x14ac:dyDescent="0.2">
      <c r="A138" s="21"/>
      <c r="B138" s="21"/>
      <c r="C138" s="21"/>
      <c r="D138" s="21"/>
      <c r="E138" s="21"/>
      <c r="F138" s="21"/>
      <c r="G138" s="21"/>
      <c r="H138" s="21"/>
      <c r="I138" s="21"/>
      <c r="J138" s="21"/>
      <c r="K138" s="21"/>
    </row>
    <row r="139" spans="1:11" x14ac:dyDescent="0.2">
      <c r="A139" s="21"/>
      <c r="B139" s="21"/>
      <c r="C139" s="21"/>
      <c r="D139" s="21"/>
      <c r="E139" s="21"/>
      <c r="F139" s="21"/>
      <c r="G139" s="21"/>
      <c r="H139" s="21"/>
      <c r="I139" s="21"/>
      <c r="J139" s="21"/>
      <c r="K139" s="21"/>
    </row>
    <row r="140" spans="1:11" ht="11.25" customHeight="1" x14ac:dyDescent="0.2">
      <c r="A140" s="21"/>
      <c r="B140" s="21"/>
      <c r="C140" s="21"/>
      <c r="D140" s="21"/>
      <c r="E140" s="21"/>
      <c r="F140" s="21"/>
      <c r="G140" s="21"/>
      <c r="H140" s="21"/>
      <c r="I140" s="21"/>
      <c r="J140" s="21"/>
      <c r="K140" s="21"/>
    </row>
    <row r="141" spans="1:11" ht="8.25" customHeight="1" x14ac:dyDescent="0.2"/>
    <row r="142" spans="1:11" s="71" customFormat="1" ht="15.75" customHeight="1" x14ac:dyDescent="0.2">
      <c r="A142" s="6"/>
      <c r="B142" s="6"/>
      <c r="C142" s="6"/>
      <c r="D142" s="6"/>
      <c r="E142" s="6"/>
      <c r="F142" s="6"/>
      <c r="G142" s="6"/>
      <c r="H142" s="6"/>
      <c r="I142" s="6"/>
      <c r="J142" s="6"/>
      <c r="K142" s="6"/>
    </row>
    <row r="143" spans="1:11" ht="8.25" customHeight="1" x14ac:dyDescent="0.2"/>
    <row r="144" spans="1:11" ht="11.25" customHeight="1" x14ac:dyDescent="0.2"/>
    <row r="145" ht="8.25" customHeight="1" x14ac:dyDescent="0.2"/>
    <row r="146" ht="10.15" customHeight="1" x14ac:dyDescent="0.2"/>
    <row r="148" ht="10.15" customHeight="1" x14ac:dyDescent="0.2"/>
    <row r="150" ht="10.15" customHeight="1" x14ac:dyDescent="0.2"/>
    <row r="154" ht="8.1" customHeight="1" x14ac:dyDescent="0.2"/>
    <row r="155" ht="11.25" customHeight="1" x14ac:dyDescent="0.2"/>
    <row r="156" ht="8.1" customHeight="1" x14ac:dyDescent="0.2"/>
    <row r="157" ht="11.25" customHeight="1" x14ac:dyDescent="0.2"/>
    <row r="158" ht="8.1" customHeight="1" x14ac:dyDescent="0.2"/>
    <row r="159" ht="11.25" customHeight="1" x14ac:dyDescent="0.2"/>
    <row r="160" ht="11.25" customHeight="1" x14ac:dyDescent="0.2"/>
    <row r="161" ht="11.25" customHeight="1" x14ac:dyDescent="0.2"/>
    <row r="162" ht="11.25" customHeight="1" x14ac:dyDescent="0.2"/>
    <row r="163" ht="11.25" customHeight="1" x14ac:dyDescent="0.2"/>
    <row r="164" ht="11.25" customHeight="1" x14ac:dyDescent="0.2"/>
    <row r="165" ht="11.25" customHeight="1" x14ac:dyDescent="0.2"/>
    <row r="166" ht="11.25"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8.1" customHeight="1" x14ac:dyDescent="0.2"/>
    <row r="181" ht="11.25" customHeight="1" x14ac:dyDescent="0.2"/>
    <row r="182" ht="11.25" customHeight="1" x14ac:dyDescent="0.2"/>
    <row r="183" ht="11.25" customHeight="1" x14ac:dyDescent="0.2"/>
    <row r="184" ht="11.25"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8.1" customHeight="1" x14ac:dyDescent="0.2"/>
    <row r="193" ht="11.25" customHeight="1" x14ac:dyDescent="0.2"/>
    <row r="194" ht="11.25" customHeight="1" x14ac:dyDescent="0.2"/>
    <row r="195" ht="11.25" customHeight="1" x14ac:dyDescent="0.2"/>
    <row r="196" ht="11.25" customHeight="1" x14ac:dyDescent="0.2"/>
    <row r="197" ht="11.25" customHeight="1" x14ac:dyDescent="0.2"/>
    <row r="198" ht="11.25" customHeight="1" x14ac:dyDescent="0.2"/>
    <row r="199" ht="11.25" customHeight="1" x14ac:dyDescent="0.2"/>
    <row r="200" ht="11.25" customHeight="1" x14ac:dyDescent="0.2"/>
    <row r="201" ht="11.25" customHeight="1" x14ac:dyDescent="0.2"/>
    <row r="202" ht="11.25" customHeight="1" x14ac:dyDescent="0.2"/>
    <row r="203" ht="11.25" customHeight="1" x14ac:dyDescent="0.2"/>
    <row r="204" ht="8.1" customHeight="1" x14ac:dyDescent="0.2"/>
    <row r="205" ht="11.25" customHeight="1" x14ac:dyDescent="0.2"/>
    <row r="206" ht="11.25" customHeight="1" x14ac:dyDescent="0.2"/>
    <row r="207" ht="11.25" customHeight="1" x14ac:dyDescent="0.2"/>
    <row r="208" ht="11.25" customHeight="1" x14ac:dyDescent="0.2"/>
    <row r="209" ht="11.25" customHeight="1" x14ac:dyDescent="0.2"/>
  </sheetData>
  <mergeCells count="33">
    <mergeCell ref="A75:A82"/>
    <mergeCell ref="B75:B82"/>
    <mergeCell ref="C75:D76"/>
    <mergeCell ref="E75:K76"/>
    <mergeCell ref="C77:C82"/>
    <mergeCell ref="D77:D82"/>
    <mergeCell ref="E77:E82"/>
    <mergeCell ref="F77:G78"/>
    <mergeCell ref="H77:I78"/>
    <mergeCell ref="J77:K78"/>
    <mergeCell ref="F79:F82"/>
    <mergeCell ref="G79:G82"/>
    <mergeCell ref="K11:K14"/>
    <mergeCell ref="I79:I82"/>
    <mergeCell ref="G11:G14"/>
    <mergeCell ref="K79:K82"/>
    <mergeCell ref="I11:I14"/>
    <mergeCell ref="F11:F14"/>
    <mergeCell ref="H79:H82"/>
    <mergeCell ref="H11:H14"/>
    <mergeCell ref="J79:J82"/>
    <mergeCell ref="A5:K5"/>
    <mergeCell ref="A7:A14"/>
    <mergeCell ref="B7:B14"/>
    <mergeCell ref="C7:D8"/>
    <mergeCell ref="E7:K8"/>
    <mergeCell ref="C9:C14"/>
    <mergeCell ref="D9:D14"/>
    <mergeCell ref="E9:E14"/>
    <mergeCell ref="F9:G10"/>
    <mergeCell ref="H9:I10"/>
    <mergeCell ref="J9:K10"/>
    <mergeCell ref="J11:J14"/>
  </mergeCells>
  <phoneticPr fontId="3" type="noConversion"/>
  <pageMargins left="0.51181102362204722" right="0.51181102362204722" top="0.78740157480314965" bottom="0.78740157480314965" header="0.51181102362204722" footer="0.51181102362204722"/>
  <pageSetup paperSize="9" scale="94" fitToHeight="3" pageOrder="overThenDown" orientation="portrait" r:id="rId1"/>
  <headerFooter alignWithMargins="0"/>
  <rowBreaks count="1" manualBreakCount="1">
    <brk id="68" max="10"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3"/>
  <dimension ref="A1:N123"/>
  <sheetViews>
    <sheetView zoomScaleNormal="100" workbookViewId="0"/>
  </sheetViews>
  <sheetFormatPr baseColWidth="10" defaultColWidth="11.42578125" defaultRowHeight="11.25" x14ac:dyDescent="0.2"/>
  <cols>
    <col min="1" max="1" width="21.28515625" style="6" customWidth="1"/>
    <col min="2" max="8" width="10.28515625" style="6" customWidth="1"/>
    <col min="9" max="16384" width="11.42578125" style="6"/>
  </cols>
  <sheetData>
    <row r="1" spans="1:14" ht="11.25" customHeight="1" x14ac:dyDescent="0.2">
      <c r="A1" s="96" t="s">
        <v>684</v>
      </c>
      <c r="B1" s="23"/>
      <c r="C1" s="23"/>
      <c r="D1" s="23"/>
      <c r="E1" s="23"/>
      <c r="F1" s="23"/>
      <c r="G1" s="23"/>
      <c r="H1" s="23"/>
    </row>
    <row r="2" spans="1:14" ht="8.25" customHeight="1" x14ac:dyDescent="0.2"/>
    <row r="3" spans="1:14" s="21" customFormat="1" ht="15.75" customHeight="1" x14ac:dyDescent="0.2">
      <c r="A3" s="19" t="s">
        <v>667</v>
      </c>
      <c r="B3" s="20"/>
      <c r="C3" s="20"/>
      <c r="D3" s="20"/>
      <c r="E3" s="20"/>
      <c r="F3" s="20"/>
      <c r="G3" s="20"/>
      <c r="H3" s="20"/>
    </row>
    <row r="4" spans="1:14" ht="8.25" customHeight="1" x14ac:dyDescent="0.2">
      <c r="A4" s="19"/>
      <c r="B4" s="23"/>
      <c r="C4" s="23"/>
      <c r="D4" s="23"/>
      <c r="E4" s="23"/>
      <c r="F4" s="23"/>
      <c r="G4" s="23"/>
      <c r="H4" s="23"/>
    </row>
    <row r="5" spans="1:14" ht="11.25" customHeight="1" x14ac:dyDescent="0.2">
      <c r="A5" s="23" t="s">
        <v>673</v>
      </c>
      <c r="B5" s="23"/>
      <c r="C5" s="23"/>
      <c r="D5" s="23"/>
      <c r="E5" s="23"/>
      <c r="F5" s="23"/>
      <c r="G5" s="23"/>
      <c r="H5" s="23"/>
    </row>
    <row r="6" spans="1:14" ht="11.25" customHeight="1" x14ac:dyDescent="0.2">
      <c r="A6" s="120" t="s">
        <v>656</v>
      </c>
      <c r="B6" s="23"/>
      <c r="C6" s="23"/>
      <c r="D6" s="23"/>
      <c r="E6" s="23"/>
      <c r="F6" s="23"/>
      <c r="G6" s="23"/>
      <c r="H6" s="23"/>
    </row>
    <row r="7" spans="1:14" ht="8.25" customHeight="1" x14ac:dyDescent="0.2">
      <c r="A7" s="25"/>
      <c r="B7" s="25"/>
      <c r="C7" s="25"/>
      <c r="D7" s="25"/>
      <c r="E7" s="25"/>
      <c r="F7" s="25"/>
      <c r="G7" s="25"/>
      <c r="H7" s="25"/>
    </row>
    <row r="8" spans="1:14" ht="11.25" customHeight="1" x14ac:dyDescent="0.2">
      <c r="A8" s="183" t="s">
        <v>245</v>
      </c>
      <c r="B8" s="171" t="s">
        <v>218</v>
      </c>
      <c r="C8" s="15" t="s">
        <v>244</v>
      </c>
      <c r="D8" s="15"/>
      <c r="E8" s="15"/>
      <c r="F8" s="85"/>
      <c r="G8" s="151" t="s">
        <v>645</v>
      </c>
      <c r="H8" s="175" t="s">
        <v>39</v>
      </c>
    </row>
    <row r="9" spans="1:14" ht="11.25" customHeight="1" x14ac:dyDescent="0.2">
      <c r="A9" s="184"/>
      <c r="B9" s="172"/>
      <c r="C9" s="174" t="s">
        <v>235</v>
      </c>
      <c r="D9" s="15" t="s">
        <v>237</v>
      </c>
      <c r="E9" s="16"/>
      <c r="F9" s="27"/>
      <c r="G9" s="152"/>
      <c r="H9" s="177"/>
    </row>
    <row r="10" spans="1:14" ht="6.4" customHeight="1" x14ac:dyDescent="0.2">
      <c r="A10" s="184"/>
      <c r="B10" s="172"/>
      <c r="C10" s="152"/>
      <c r="D10" s="174" t="s">
        <v>240</v>
      </c>
      <c r="E10" s="174" t="s">
        <v>219</v>
      </c>
      <c r="F10" s="174" t="s">
        <v>220</v>
      </c>
      <c r="G10" s="152"/>
      <c r="H10" s="177"/>
    </row>
    <row r="11" spans="1:14" ht="6.4" customHeight="1" x14ac:dyDescent="0.2">
      <c r="A11" s="184"/>
      <c r="B11" s="172"/>
      <c r="C11" s="152"/>
      <c r="D11" s="152"/>
      <c r="E11" s="188"/>
      <c r="F11" s="188"/>
      <c r="G11" s="152"/>
      <c r="H11" s="177"/>
    </row>
    <row r="12" spans="1:14" ht="11.25" customHeight="1" x14ac:dyDescent="0.2">
      <c r="A12" s="185"/>
      <c r="B12" s="173"/>
      <c r="C12" s="153"/>
      <c r="D12" s="153"/>
      <c r="E12" s="86" t="s">
        <v>346</v>
      </c>
      <c r="F12" s="101"/>
      <c r="G12" s="153"/>
      <c r="H12" s="178"/>
    </row>
    <row r="13" spans="1:14" ht="8.1" customHeight="1" x14ac:dyDescent="0.2">
      <c r="A13" s="21"/>
      <c r="B13" s="21"/>
      <c r="C13" s="21"/>
      <c r="D13" s="21"/>
      <c r="E13" s="21"/>
      <c r="F13" s="21"/>
      <c r="G13" s="21"/>
      <c r="H13" s="21"/>
      <c r="I13" s="21"/>
      <c r="J13" s="21"/>
      <c r="K13" s="21"/>
      <c r="L13" s="21"/>
      <c r="M13" s="21"/>
      <c r="N13" s="21"/>
    </row>
    <row r="14" spans="1:14" ht="11.25" customHeight="1" x14ac:dyDescent="0.2">
      <c r="A14" s="82" t="s">
        <v>721</v>
      </c>
      <c r="B14" s="20"/>
      <c r="C14" s="20"/>
      <c r="D14" s="20"/>
      <c r="E14" s="20"/>
      <c r="F14" s="20"/>
      <c r="G14" s="20"/>
      <c r="H14" s="20"/>
      <c r="I14" s="21"/>
      <c r="J14" s="21"/>
      <c r="K14" s="21"/>
      <c r="L14" s="21"/>
      <c r="M14" s="21"/>
      <c r="N14" s="21"/>
    </row>
    <row r="15" spans="1:14" ht="11.25" customHeight="1" x14ac:dyDescent="0.2">
      <c r="A15" s="80" t="s">
        <v>284</v>
      </c>
      <c r="B15" s="21"/>
      <c r="C15" s="21"/>
      <c r="D15" s="21"/>
      <c r="E15" s="21"/>
      <c r="F15" s="21"/>
      <c r="G15" s="21"/>
      <c r="H15" s="21"/>
      <c r="I15" s="21"/>
      <c r="J15" s="21"/>
      <c r="K15" s="21"/>
      <c r="L15" s="21"/>
      <c r="M15" s="21"/>
      <c r="N15" s="21"/>
    </row>
    <row r="16" spans="1:14" ht="11.25" customHeight="1" x14ac:dyDescent="0.2">
      <c r="A16" s="30" t="s">
        <v>247</v>
      </c>
      <c r="B16" s="33">
        <v>194</v>
      </c>
      <c r="C16" s="33">
        <v>224</v>
      </c>
      <c r="D16" s="33" t="s">
        <v>761</v>
      </c>
      <c r="E16" s="33" t="s">
        <v>761</v>
      </c>
      <c r="F16" s="33">
        <v>162</v>
      </c>
      <c r="G16" s="33">
        <v>137</v>
      </c>
      <c r="H16" s="33">
        <v>232</v>
      </c>
    </row>
    <row r="17" spans="1:14" ht="11.25" customHeight="1" x14ac:dyDescent="0.2">
      <c r="A17" s="17" t="s">
        <v>248</v>
      </c>
      <c r="B17" s="76">
        <v>85</v>
      </c>
      <c r="C17" s="76">
        <v>100</v>
      </c>
      <c r="D17" s="76" t="s">
        <v>761</v>
      </c>
      <c r="E17" s="76" t="s">
        <v>761</v>
      </c>
      <c r="F17" s="76">
        <v>58</v>
      </c>
      <c r="G17" s="76">
        <v>42</v>
      </c>
      <c r="H17" s="76">
        <v>38</v>
      </c>
      <c r="I17" s="21"/>
      <c r="J17" s="21"/>
      <c r="K17" s="21"/>
      <c r="L17" s="21"/>
      <c r="M17" s="21"/>
      <c r="N17" s="21"/>
    </row>
    <row r="18" spans="1:14" ht="11.25" customHeight="1" x14ac:dyDescent="0.2">
      <c r="A18" s="17" t="s">
        <v>249</v>
      </c>
      <c r="B18" s="76">
        <v>8</v>
      </c>
      <c r="C18" s="76">
        <v>16</v>
      </c>
      <c r="D18" s="76" t="s">
        <v>761</v>
      </c>
      <c r="E18" s="76" t="s">
        <v>761</v>
      </c>
      <c r="F18" s="76">
        <v>14</v>
      </c>
      <c r="G18" s="76">
        <v>7</v>
      </c>
      <c r="H18" s="76">
        <v>8</v>
      </c>
      <c r="I18" s="21"/>
      <c r="J18" s="21"/>
      <c r="K18" s="21"/>
      <c r="L18" s="21"/>
      <c r="M18" s="21"/>
      <c r="N18" s="21"/>
    </row>
    <row r="19" spans="1:14" ht="11.25" customHeight="1" x14ac:dyDescent="0.2">
      <c r="A19" s="44" t="s">
        <v>135</v>
      </c>
      <c r="B19" s="45">
        <v>287</v>
      </c>
      <c r="C19" s="45">
        <v>340</v>
      </c>
      <c r="D19" s="45">
        <v>4</v>
      </c>
      <c r="E19" s="45">
        <v>102</v>
      </c>
      <c r="F19" s="45">
        <v>234</v>
      </c>
      <c r="G19" s="45">
        <v>186</v>
      </c>
      <c r="H19" s="45">
        <v>278</v>
      </c>
    </row>
    <row r="20" spans="1:14" ht="11.25" customHeight="1" x14ac:dyDescent="0.2">
      <c r="A20" s="44" t="s">
        <v>251</v>
      </c>
      <c r="B20" s="33"/>
      <c r="C20" s="33"/>
      <c r="D20" s="33"/>
      <c r="E20" s="33"/>
      <c r="F20" s="33"/>
      <c r="G20" s="33"/>
      <c r="H20" s="33"/>
    </row>
    <row r="21" spans="1:14" ht="11.25" customHeight="1" x14ac:dyDescent="0.2">
      <c r="A21" s="30" t="s">
        <v>252</v>
      </c>
      <c r="B21" s="33">
        <v>168</v>
      </c>
      <c r="C21" s="33">
        <v>187</v>
      </c>
      <c r="D21" s="33" t="s">
        <v>761</v>
      </c>
      <c r="E21" s="33" t="s">
        <v>761</v>
      </c>
      <c r="F21" s="33">
        <v>124</v>
      </c>
      <c r="G21" s="33">
        <v>113</v>
      </c>
      <c r="H21" s="33">
        <v>64</v>
      </c>
    </row>
    <row r="22" spans="1:14" ht="11.25" customHeight="1" x14ac:dyDescent="0.2">
      <c r="A22" s="17" t="s">
        <v>253</v>
      </c>
      <c r="B22" s="76">
        <v>7</v>
      </c>
      <c r="C22" s="76">
        <v>7</v>
      </c>
      <c r="D22" s="76" t="s">
        <v>761</v>
      </c>
      <c r="E22" s="76" t="s">
        <v>761</v>
      </c>
      <c r="F22" s="76">
        <v>5</v>
      </c>
      <c r="G22" s="76">
        <v>8</v>
      </c>
      <c r="H22" s="76">
        <v>11</v>
      </c>
      <c r="I22" s="21"/>
      <c r="J22" s="21"/>
      <c r="K22" s="21"/>
      <c r="L22" s="21"/>
      <c r="M22" s="21"/>
      <c r="N22" s="21"/>
    </row>
    <row r="23" spans="1:14" ht="11.25" customHeight="1" x14ac:dyDescent="0.2">
      <c r="A23" s="17" t="s">
        <v>254</v>
      </c>
      <c r="B23" s="76">
        <v>25</v>
      </c>
      <c r="C23" s="76">
        <v>32</v>
      </c>
      <c r="D23" s="76" t="s">
        <v>62</v>
      </c>
      <c r="E23" s="76">
        <v>8</v>
      </c>
      <c r="F23" s="76">
        <v>24</v>
      </c>
      <c r="G23" s="76">
        <v>9</v>
      </c>
      <c r="H23" s="76">
        <v>12</v>
      </c>
      <c r="I23" s="21"/>
      <c r="J23" s="21"/>
      <c r="K23" s="21"/>
      <c r="L23" s="21"/>
      <c r="M23" s="21"/>
      <c r="N23" s="21"/>
    </row>
    <row r="24" spans="1:14" ht="11.25" customHeight="1" x14ac:dyDescent="0.2">
      <c r="A24" s="17" t="s">
        <v>255</v>
      </c>
      <c r="B24" s="76">
        <v>8</v>
      </c>
      <c r="C24" s="76">
        <v>9</v>
      </c>
      <c r="D24" s="76" t="s">
        <v>761</v>
      </c>
      <c r="E24" s="76" t="s">
        <v>761</v>
      </c>
      <c r="F24" s="76">
        <v>5</v>
      </c>
      <c r="G24" s="76" t="s">
        <v>62</v>
      </c>
      <c r="H24" s="76" t="s">
        <v>62</v>
      </c>
      <c r="I24" s="21"/>
      <c r="J24" s="21"/>
      <c r="K24" s="21"/>
      <c r="L24" s="21"/>
      <c r="M24" s="21"/>
      <c r="N24" s="21"/>
    </row>
    <row r="25" spans="1:14" ht="11.25" customHeight="1" x14ac:dyDescent="0.2">
      <c r="A25" s="17" t="s">
        <v>256</v>
      </c>
      <c r="B25" s="76">
        <v>10</v>
      </c>
      <c r="C25" s="76">
        <v>12</v>
      </c>
      <c r="D25" s="76" t="s">
        <v>761</v>
      </c>
      <c r="E25" s="76" t="s">
        <v>761</v>
      </c>
      <c r="F25" s="76">
        <v>9</v>
      </c>
      <c r="G25" s="76">
        <v>10</v>
      </c>
      <c r="H25" s="76">
        <v>23</v>
      </c>
      <c r="I25" s="21"/>
      <c r="J25" s="21"/>
      <c r="K25" s="21"/>
      <c r="L25" s="21"/>
      <c r="M25" s="21"/>
      <c r="N25" s="21"/>
    </row>
    <row r="26" spans="1:14" ht="11.25" customHeight="1" x14ac:dyDescent="0.2">
      <c r="A26" s="17" t="s">
        <v>257</v>
      </c>
      <c r="B26" s="76">
        <v>33</v>
      </c>
      <c r="C26" s="76">
        <v>56</v>
      </c>
      <c r="D26" s="76" t="s">
        <v>62</v>
      </c>
      <c r="E26" s="76">
        <v>16</v>
      </c>
      <c r="F26" s="76">
        <v>40</v>
      </c>
      <c r="G26" s="76">
        <v>11</v>
      </c>
      <c r="H26" s="76">
        <v>41</v>
      </c>
      <c r="I26" s="21"/>
      <c r="J26" s="21"/>
      <c r="K26" s="21"/>
      <c r="L26" s="21"/>
      <c r="M26" s="21"/>
      <c r="N26" s="21"/>
    </row>
    <row r="27" spans="1:14" ht="11.25" customHeight="1" x14ac:dyDescent="0.2">
      <c r="A27" s="17" t="s">
        <v>167</v>
      </c>
      <c r="B27" s="76">
        <v>36</v>
      </c>
      <c r="C27" s="76">
        <v>37</v>
      </c>
      <c r="D27" s="76" t="s">
        <v>761</v>
      </c>
      <c r="E27" s="76" t="s">
        <v>761</v>
      </c>
      <c r="F27" s="76">
        <v>27</v>
      </c>
      <c r="G27" s="76">
        <v>35</v>
      </c>
      <c r="H27" s="76">
        <v>127</v>
      </c>
      <c r="I27" s="21"/>
      <c r="J27" s="21"/>
      <c r="K27" s="21"/>
      <c r="L27" s="21"/>
      <c r="M27" s="21"/>
      <c r="N27" s="21"/>
    </row>
    <row r="28" spans="1:14" ht="11.25" customHeight="1" x14ac:dyDescent="0.2">
      <c r="A28" s="44" t="s">
        <v>135</v>
      </c>
      <c r="B28" s="45">
        <v>287</v>
      </c>
      <c r="C28" s="45">
        <v>340</v>
      </c>
      <c r="D28" s="45">
        <v>4</v>
      </c>
      <c r="E28" s="45">
        <v>102</v>
      </c>
      <c r="F28" s="45">
        <v>234</v>
      </c>
      <c r="G28" s="45">
        <v>186</v>
      </c>
      <c r="H28" s="45">
        <v>278</v>
      </c>
    </row>
    <row r="29" spans="1:14" ht="11.25" customHeight="1" x14ac:dyDescent="0.2">
      <c r="A29" s="44" t="s">
        <v>258</v>
      </c>
    </row>
    <row r="30" spans="1:14" ht="11.25" customHeight="1" x14ac:dyDescent="0.2">
      <c r="A30" s="30" t="s">
        <v>259</v>
      </c>
      <c r="B30" s="33">
        <v>124</v>
      </c>
      <c r="C30" s="33">
        <v>153</v>
      </c>
      <c r="D30" s="33" t="s">
        <v>761</v>
      </c>
      <c r="E30" s="33" t="s">
        <v>761</v>
      </c>
      <c r="F30" s="33">
        <v>106</v>
      </c>
      <c r="G30" s="33">
        <v>67</v>
      </c>
      <c r="H30" s="33">
        <v>144</v>
      </c>
    </row>
    <row r="31" spans="1:14" ht="11.25" customHeight="1" x14ac:dyDescent="0.2">
      <c r="A31" s="17" t="s">
        <v>260</v>
      </c>
      <c r="B31" s="33">
        <v>16</v>
      </c>
      <c r="C31" s="33">
        <v>17</v>
      </c>
      <c r="D31" s="33" t="s">
        <v>761</v>
      </c>
      <c r="E31" s="33" t="s">
        <v>761</v>
      </c>
      <c r="F31" s="33">
        <v>10</v>
      </c>
      <c r="G31" s="33">
        <v>8</v>
      </c>
      <c r="H31" s="33">
        <v>18</v>
      </c>
      <c r="I31" s="21"/>
      <c r="J31" s="21"/>
      <c r="K31" s="21"/>
      <c r="L31" s="21"/>
      <c r="M31" s="21"/>
      <c r="N31" s="21"/>
    </row>
    <row r="32" spans="1:14" ht="11.25" customHeight="1" x14ac:dyDescent="0.2">
      <c r="A32" s="17" t="s">
        <v>261</v>
      </c>
      <c r="B32" s="76">
        <v>147</v>
      </c>
      <c r="C32" s="76">
        <v>170</v>
      </c>
      <c r="D32" s="76" t="s">
        <v>761</v>
      </c>
      <c r="E32" s="76" t="s">
        <v>761</v>
      </c>
      <c r="F32" s="76">
        <v>118</v>
      </c>
      <c r="G32" s="76">
        <v>111</v>
      </c>
      <c r="H32" s="76">
        <v>116</v>
      </c>
      <c r="I32" s="21"/>
      <c r="J32" s="21"/>
      <c r="K32" s="21"/>
      <c r="L32" s="21"/>
      <c r="M32" s="21"/>
      <c r="N32" s="21"/>
    </row>
    <row r="33" spans="1:14" ht="11.25" customHeight="1" x14ac:dyDescent="0.2">
      <c r="A33" s="44" t="s">
        <v>135</v>
      </c>
      <c r="B33" s="74">
        <v>287</v>
      </c>
      <c r="C33" s="74">
        <v>340</v>
      </c>
      <c r="D33" s="74">
        <v>4</v>
      </c>
      <c r="E33" s="74">
        <v>102</v>
      </c>
      <c r="F33" s="74">
        <v>234</v>
      </c>
      <c r="G33" s="74">
        <v>186</v>
      </c>
      <c r="H33" s="74">
        <v>278</v>
      </c>
    </row>
    <row r="34" spans="1:14" ht="11.25" customHeight="1" x14ac:dyDescent="0.2">
      <c r="A34" s="44" t="s">
        <v>262</v>
      </c>
      <c r="B34" s="33"/>
      <c r="C34" s="33"/>
      <c r="D34" s="33"/>
      <c r="E34" s="33"/>
      <c r="F34" s="33"/>
      <c r="G34" s="33"/>
      <c r="H34" s="33"/>
    </row>
    <row r="35" spans="1:14" ht="11.25" customHeight="1" x14ac:dyDescent="0.2">
      <c r="A35" s="30" t="s">
        <v>263</v>
      </c>
      <c r="B35" s="33">
        <v>21</v>
      </c>
      <c r="C35" s="33">
        <v>29</v>
      </c>
      <c r="D35" s="33" t="s">
        <v>62</v>
      </c>
      <c r="E35" s="33">
        <v>7</v>
      </c>
      <c r="F35" s="33">
        <v>22</v>
      </c>
      <c r="G35" s="33">
        <v>14</v>
      </c>
      <c r="H35" s="33">
        <v>25</v>
      </c>
    </row>
    <row r="36" spans="1:14" ht="11.25" customHeight="1" x14ac:dyDescent="0.2">
      <c r="A36" s="17" t="s">
        <v>264</v>
      </c>
      <c r="B36" s="76">
        <v>15</v>
      </c>
      <c r="C36" s="76">
        <v>17</v>
      </c>
      <c r="D36" s="76" t="s">
        <v>761</v>
      </c>
      <c r="E36" s="76" t="s">
        <v>761</v>
      </c>
      <c r="F36" s="76">
        <v>13</v>
      </c>
      <c r="G36" s="76">
        <v>19</v>
      </c>
      <c r="H36" s="76">
        <v>19</v>
      </c>
      <c r="I36" s="21"/>
      <c r="J36" s="21"/>
      <c r="K36" s="21"/>
      <c r="L36" s="21"/>
      <c r="M36" s="21"/>
      <c r="N36" s="21"/>
    </row>
    <row r="37" spans="1:14" ht="11.25" customHeight="1" x14ac:dyDescent="0.2">
      <c r="A37" s="17" t="s">
        <v>265</v>
      </c>
      <c r="B37" s="76">
        <v>19</v>
      </c>
      <c r="C37" s="76">
        <v>23</v>
      </c>
      <c r="D37" s="76" t="s">
        <v>62</v>
      </c>
      <c r="E37" s="76">
        <v>6</v>
      </c>
      <c r="F37" s="76">
        <v>17</v>
      </c>
      <c r="G37" s="76">
        <v>20</v>
      </c>
      <c r="H37" s="76">
        <v>27</v>
      </c>
      <c r="I37" s="21"/>
      <c r="J37" s="21"/>
      <c r="K37" s="21"/>
      <c r="L37" s="21"/>
      <c r="M37" s="21"/>
      <c r="N37" s="21"/>
    </row>
    <row r="38" spans="1:14" ht="11.25" customHeight="1" x14ac:dyDescent="0.2">
      <c r="A38" s="17" t="s">
        <v>266</v>
      </c>
      <c r="B38" s="76">
        <v>24</v>
      </c>
      <c r="C38" s="76">
        <v>25</v>
      </c>
      <c r="D38" s="76" t="s">
        <v>761</v>
      </c>
      <c r="E38" s="76" t="s">
        <v>761</v>
      </c>
      <c r="F38" s="76">
        <v>15</v>
      </c>
      <c r="G38" s="76">
        <v>13</v>
      </c>
      <c r="H38" s="76">
        <v>21</v>
      </c>
      <c r="I38" s="21"/>
      <c r="J38" s="21"/>
      <c r="K38" s="21"/>
      <c r="L38" s="21"/>
      <c r="M38" s="21"/>
      <c r="N38" s="21"/>
    </row>
    <row r="39" spans="1:14" ht="11.25" customHeight="1" x14ac:dyDescent="0.2">
      <c r="A39" s="17" t="s">
        <v>267</v>
      </c>
      <c r="B39" s="76">
        <v>34</v>
      </c>
      <c r="C39" s="76">
        <v>39</v>
      </c>
      <c r="D39" s="76" t="s">
        <v>62</v>
      </c>
      <c r="E39" s="76">
        <v>7</v>
      </c>
      <c r="F39" s="76">
        <v>32</v>
      </c>
      <c r="G39" s="76">
        <v>13</v>
      </c>
      <c r="H39" s="76">
        <v>20</v>
      </c>
      <c r="I39" s="21"/>
      <c r="J39" s="21"/>
      <c r="K39" s="21"/>
      <c r="L39" s="21"/>
      <c r="M39" s="21"/>
      <c r="N39" s="21"/>
    </row>
    <row r="40" spans="1:14" ht="11.25" customHeight="1" x14ac:dyDescent="0.2">
      <c r="A40" s="17" t="s">
        <v>294</v>
      </c>
      <c r="B40" s="76">
        <v>21</v>
      </c>
      <c r="C40" s="76">
        <v>24</v>
      </c>
      <c r="D40" s="76" t="s">
        <v>62</v>
      </c>
      <c r="E40" s="76">
        <v>6</v>
      </c>
      <c r="F40" s="76">
        <v>18</v>
      </c>
      <c r="G40" s="76">
        <v>11</v>
      </c>
      <c r="H40" s="76">
        <v>23</v>
      </c>
      <c r="I40" s="21"/>
      <c r="J40" s="21"/>
      <c r="K40" s="21"/>
      <c r="L40" s="21"/>
      <c r="M40" s="21"/>
      <c r="N40" s="21"/>
    </row>
    <row r="41" spans="1:14" ht="11.25" customHeight="1" x14ac:dyDescent="0.2">
      <c r="A41" s="17" t="s">
        <v>295</v>
      </c>
      <c r="B41" s="76">
        <v>35</v>
      </c>
      <c r="C41" s="76">
        <v>50</v>
      </c>
      <c r="D41" s="76" t="s">
        <v>761</v>
      </c>
      <c r="E41" s="76" t="s">
        <v>761</v>
      </c>
      <c r="F41" s="76">
        <v>31</v>
      </c>
      <c r="G41" s="76">
        <v>13</v>
      </c>
      <c r="H41" s="76">
        <v>30</v>
      </c>
      <c r="I41" s="21"/>
      <c r="J41" s="21"/>
      <c r="K41" s="21"/>
      <c r="L41" s="21"/>
      <c r="M41" s="21"/>
      <c r="N41" s="21"/>
    </row>
    <row r="42" spans="1:14" ht="11.25" customHeight="1" x14ac:dyDescent="0.2">
      <c r="A42" s="17" t="s">
        <v>296</v>
      </c>
      <c r="B42" s="76">
        <v>25</v>
      </c>
      <c r="C42" s="76">
        <v>30</v>
      </c>
      <c r="D42" s="76" t="s">
        <v>62</v>
      </c>
      <c r="E42" s="76">
        <v>13</v>
      </c>
      <c r="F42" s="76">
        <v>17</v>
      </c>
      <c r="G42" s="76">
        <v>14</v>
      </c>
      <c r="H42" s="76">
        <v>18</v>
      </c>
      <c r="I42" s="21"/>
      <c r="J42" s="21"/>
      <c r="K42" s="21"/>
      <c r="L42" s="21"/>
      <c r="M42" s="21"/>
      <c r="N42" s="21"/>
    </row>
    <row r="43" spans="1:14" ht="11.25" customHeight="1" x14ac:dyDescent="0.2">
      <c r="A43" s="17" t="s">
        <v>297</v>
      </c>
      <c r="B43" s="76">
        <v>31</v>
      </c>
      <c r="C43" s="76">
        <v>33</v>
      </c>
      <c r="D43" s="76" t="s">
        <v>62</v>
      </c>
      <c r="E43" s="76">
        <v>9</v>
      </c>
      <c r="F43" s="76">
        <v>24</v>
      </c>
      <c r="G43" s="76">
        <v>13</v>
      </c>
      <c r="H43" s="76">
        <v>22</v>
      </c>
      <c r="I43" s="21"/>
      <c r="J43" s="21"/>
      <c r="K43" s="21"/>
      <c r="L43" s="21"/>
      <c r="M43" s="21"/>
      <c r="N43" s="21"/>
    </row>
    <row r="44" spans="1:14" ht="11.25" customHeight="1" x14ac:dyDescent="0.2">
      <c r="A44" s="17" t="s">
        <v>298</v>
      </c>
      <c r="B44" s="76">
        <v>22</v>
      </c>
      <c r="C44" s="76">
        <v>23</v>
      </c>
      <c r="D44" s="76" t="s">
        <v>62</v>
      </c>
      <c r="E44" s="76">
        <v>8</v>
      </c>
      <c r="F44" s="76">
        <v>15</v>
      </c>
      <c r="G44" s="76">
        <v>25</v>
      </c>
      <c r="H44" s="76">
        <v>26</v>
      </c>
      <c r="I44" s="21"/>
      <c r="J44" s="21"/>
      <c r="K44" s="21"/>
      <c r="L44" s="21"/>
      <c r="M44" s="21"/>
      <c r="N44" s="21"/>
    </row>
    <row r="45" spans="1:14" ht="11.25" customHeight="1" x14ac:dyDescent="0.2">
      <c r="A45" s="17" t="s">
        <v>195</v>
      </c>
      <c r="B45" s="76">
        <v>23</v>
      </c>
      <c r="C45" s="76">
        <v>29</v>
      </c>
      <c r="D45" s="76" t="s">
        <v>761</v>
      </c>
      <c r="E45" s="76" t="s">
        <v>761</v>
      </c>
      <c r="F45" s="76">
        <v>20</v>
      </c>
      <c r="G45" s="76">
        <v>19</v>
      </c>
      <c r="H45" s="76">
        <v>26</v>
      </c>
      <c r="I45" s="21"/>
      <c r="J45" s="21"/>
      <c r="K45" s="21"/>
      <c r="L45" s="21"/>
      <c r="M45" s="21"/>
      <c r="N45" s="21"/>
    </row>
    <row r="46" spans="1:14" ht="11.25" customHeight="1" x14ac:dyDescent="0.2">
      <c r="A46" s="17" t="s">
        <v>196</v>
      </c>
      <c r="B46" s="76">
        <v>17</v>
      </c>
      <c r="C46" s="76">
        <v>18</v>
      </c>
      <c r="D46" s="76" t="s">
        <v>62</v>
      </c>
      <c r="E46" s="76">
        <v>8</v>
      </c>
      <c r="F46" s="76">
        <v>10</v>
      </c>
      <c r="G46" s="76">
        <v>12</v>
      </c>
      <c r="H46" s="76">
        <v>21</v>
      </c>
      <c r="I46" s="21"/>
      <c r="J46" s="21"/>
      <c r="K46" s="21"/>
      <c r="L46" s="21"/>
      <c r="M46" s="21"/>
      <c r="N46" s="21"/>
    </row>
    <row r="47" spans="1:14" ht="11.25" customHeight="1" x14ac:dyDescent="0.2">
      <c r="A47" s="44" t="s">
        <v>135</v>
      </c>
      <c r="B47" s="45">
        <v>287</v>
      </c>
      <c r="C47" s="45">
        <v>340</v>
      </c>
      <c r="D47" s="45">
        <v>4</v>
      </c>
      <c r="E47" s="45">
        <v>102</v>
      </c>
      <c r="F47" s="45">
        <v>234</v>
      </c>
      <c r="G47" s="45">
        <v>186</v>
      </c>
      <c r="H47" s="45">
        <v>278</v>
      </c>
    </row>
    <row r="48" spans="1:14" ht="11.25" customHeight="1" x14ac:dyDescent="0.2">
      <c r="A48" s="44" t="s">
        <v>197</v>
      </c>
      <c r="B48" s="33"/>
      <c r="C48" s="33"/>
      <c r="D48" s="33"/>
      <c r="E48" s="33"/>
      <c r="F48" s="33"/>
      <c r="G48" s="33"/>
      <c r="H48" s="33"/>
    </row>
    <row r="49" spans="1:14" ht="11.25" customHeight="1" x14ac:dyDescent="0.2">
      <c r="A49" s="30" t="s">
        <v>198</v>
      </c>
      <c r="B49" s="33">
        <v>24</v>
      </c>
      <c r="C49" s="33">
        <v>28</v>
      </c>
      <c r="D49" s="33" t="s">
        <v>62</v>
      </c>
      <c r="E49" s="33">
        <v>8</v>
      </c>
      <c r="F49" s="33">
        <v>20</v>
      </c>
      <c r="G49" s="33">
        <v>15</v>
      </c>
      <c r="H49" s="33">
        <v>38</v>
      </c>
    </row>
    <row r="50" spans="1:14" ht="11.25" customHeight="1" x14ac:dyDescent="0.2">
      <c r="A50" s="17" t="s">
        <v>199</v>
      </c>
      <c r="B50" s="76">
        <v>33</v>
      </c>
      <c r="C50" s="76">
        <v>37</v>
      </c>
      <c r="D50" s="76" t="s">
        <v>62</v>
      </c>
      <c r="E50" s="76">
        <v>12</v>
      </c>
      <c r="F50" s="76">
        <v>25</v>
      </c>
      <c r="G50" s="76">
        <v>16</v>
      </c>
      <c r="H50" s="76">
        <v>30</v>
      </c>
      <c r="I50" s="21"/>
      <c r="J50" s="21"/>
      <c r="K50" s="21"/>
      <c r="L50" s="21"/>
      <c r="M50" s="21"/>
      <c r="N50" s="21"/>
    </row>
    <row r="51" spans="1:14" ht="11.25" customHeight="1" x14ac:dyDescent="0.2">
      <c r="A51" s="17" t="s">
        <v>200</v>
      </c>
      <c r="B51" s="76">
        <v>26</v>
      </c>
      <c r="C51" s="76">
        <v>28</v>
      </c>
      <c r="D51" s="76" t="s">
        <v>761</v>
      </c>
      <c r="E51" s="76" t="s">
        <v>761</v>
      </c>
      <c r="F51" s="76">
        <v>25</v>
      </c>
      <c r="G51" s="76">
        <v>33</v>
      </c>
      <c r="H51" s="76">
        <v>34</v>
      </c>
      <c r="I51" s="21"/>
      <c r="J51" s="21"/>
      <c r="K51" s="21"/>
      <c r="L51" s="21"/>
      <c r="M51" s="21"/>
      <c r="N51" s="21"/>
    </row>
    <row r="52" spans="1:14" ht="11.25" customHeight="1" x14ac:dyDescent="0.2">
      <c r="A52" s="17" t="s">
        <v>201</v>
      </c>
      <c r="B52" s="76">
        <v>43</v>
      </c>
      <c r="C52" s="76">
        <v>50</v>
      </c>
      <c r="D52" s="76" t="s">
        <v>62</v>
      </c>
      <c r="E52" s="76">
        <v>16</v>
      </c>
      <c r="F52" s="76">
        <v>34</v>
      </c>
      <c r="G52" s="76">
        <v>25</v>
      </c>
      <c r="H52" s="76">
        <v>42</v>
      </c>
      <c r="I52" s="21"/>
      <c r="J52" s="21"/>
      <c r="K52" s="21"/>
      <c r="L52" s="21"/>
      <c r="M52" s="21"/>
      <c r="N52" s="21"/>
    </row>
    <row r="53" spans="1:14" ht="11.25" customHeight="1" x14ac:dyDescent="0.2">
      <c r="A53" s="17" t="s">
        <v>202</v>
      </c>
      <c r="B53" s="76">
        <v>53</v>
      </c>
      <c r="C53" s="76">
        <v>65</v>
      </c>
      <c r="D53" s="76" t="s">
        <v>761</v>
      </c>
      <c r="E53" s="76" t="s">
        <v>761</v>
      </c>
      <c r="F53" s="76">
        <v>45</v>
      </c>
      <c r="G53" s="76">
        <v>21</v>
      </c>
      <c r="H53" s="76">
        <v>45</v>
      </c>
      <c r="I53" s="21"/>
      <c r="J53" s="21"/>
      <c r="K53" s="21"/>
      <c r="L53" s="21"/>
      <c r="M53" s="21"/>
      <c r="N53" s="21"/>
    </row>
    <row r="54" spans="1:14" ht="11.25" customHeight="1" x14ac:dyDescent="0.2">
      <c r="A54" s="17" t="s">
        <v>203</v>
      </c>
      <c r="B54" s="76">
        <v>58</v>
      </c>
      <c r="C54" s="76">
        <v>76</v>
      </c>
      <c r="D54" s="76" t="s">
        <v>761</v>
      </c>
      <c r="E54" s="76" t="s">
        <v>761</v>
      </c>
      <c r="F54" s="76">
        <v>53</v>
      </c>
      <c r="G54" s="76">
        <v>37</v>
      </c>
      <c r="H54" s="76">
        <v>48</v>
      </c>
      <c r="I54" s="21"/>
      <c r="J54" s="21"/>
      <c r="K54" s="21"/>
      <c r="L54" s="21"/>
      <c r="M54" s="21"/>
      <c r="N54" s="21"/>
    </row>
    <row r="55" spans="1:14" ht="11.25" customHeight="1" x14ac:dyDescent="0.2">
      <c r="A55" s="17" t="s">
        <v>204</v>
      </c>
      <c r="B55" s="76">
        <v>50</v>
      </c>
      <c r="C55" s="76">
        <v>56</v>
      </c>
      <c r="D55" s="76" t="s">
        <v>761</v>
      </c>
      <c r="E55" s="76" t="s">
        <v>761</v>
      </c>
      <c r="F55" s="76">
        <v>32</v>
      </c>
      <c r="G55" s="76">
        <v>39</v>
      </c>
      <c r="H55" s="76">
        <v>41</v>
      </c>
      <c r="I55" s="21"/>
      <c r="J55" s="21"/>
      <c r="K55" s="21"/>
      <c r="L55" s="21"/>
      <c r="M55" s="21"/>
      <c r="N55" s="21"/>
    </row>
    <row r="56" spans="1:14" ht="11.25" customHeight="1" x14ac:dyDescent="0.2">
      <c r="A56" s="44" t="s">
        <v>135</v>
      </c>
      <c r="B56" s="45">
        <v>287</v>
      </c>
      <c r="C56" s="45">
        <v>340</v>
      </c>
      <c r="D56" s="45">
        <v>4</v>
      </c>
      <c r="E56" s="45">
        <v>102</v>
      </c>
      <c r="F56" s="45">
        <v>234</v>
      </c>
      <c r="G56" s="45">
        <v>186</v>
      </c>
      <c r="H56" s="45">
        <v>278</v>
      </c>
    </row>
    <row r="57" spans="1:14" ht="10.9" customHeight="1" x14ac:dyDescent="0.2">
      <c r="A57" s="44" t="s">
        <v>205</v>
      </c>
      <c r="B57" s="33"/>
      <c r="C57" s="33"/>
      <c r="D57" s="33"/>
      <c r="E57" s="33"/>
      <c r="F57" s="33"/>
      <c r="G57" s="33"/>
      <c r="H57" s="33"/>
    </row>
    <row r="58" spans="1:14" ht="11.25" customHeight="1" x14ac:dyDescent="0.2">
      <c r="A58" s="30" t="s">
        <v>206</v>
      </c>
      <c r="B58" s="33">
        <v>21</v>
      </c>
      <c r="C58" s="33">
        <v>21</v>
      </c>
      <c r="D58" s="33" t="s">
        <v>761</v>
      </c>
      <c r="E58" s="33" t="s">
        <v>761</v>
      </c>
      <c r="F58" s="33">
        <v>16</v>
      </c>
      <c r="G58" s="33">
        <v>31</v>
      </c>
      <c r="H58" s="33">
        <v>8</v>
      </c>
    </row>
    <row r="59" spans="1:14" ht="11.25" customHeight="1" x14ac:dyDescent="0.2">
      <c r="A59" s="17" t="s">
        <v>207</v>
      </c>
      <c r="B59" s="76">
        <v>18</v>
      </c>
      <c r="C59" s="76">
        <v>19</v>
      </c>
      <c r="D59" s="76" t="s">
        <v>761</v>
      </c>
      <c r="E59" s="76" t="s">
        <v>761</v>
      </c>
      <c r="F59" s="76">
        <v>14</v>
      </c>
      <c r="G59" s="76">
        <v>15</v>
      </c>
      <c r="H59" s="76">
        <v>12</v>
      </c>
      <c r="I59" s="21"/>
      <c r="J59" s="21"/>
      <c r="K59" s="21"/>
      <c r="L59" s="21"/>
      <c r="M59" s="21"/>
      <c r="N59" s="21"/>
    </row>
    <row r="60" spans="1:14" ht="11.25" customHeight="1" x14ac:dyDescent="0.2">
      <c r="A60" s="17" t="s">
        <v>208</v>
      </c>
      <c r="B60" s="76">
        <v>8</v>
      </c>
      <c r="C60" s="76">
        <v>12</v>
      </c>
      <c r="D60" s="76" t="s">
        <v>62</v>
      </c>
      <c r="E60" s="76">
        <v>3</v>
      </c>
      <c r="F60" s="76">
        <v>9</v>
      </c>
      <c r="G60" s="76">
        <v>10</v>
      </c>
      <c r="H60" s="76">
        <v>7</v>
      </c>
      <c r="I60" s="21"/>
      <c r="J60" s="21"/>
      <c r="K60" s="21"/>
      <c r="L60" s="21"/>
      <c r="M60" s="21"/>
      <c r="N60" s="21"/>
    </row>
    <row r="61" spans="1:14" ht="11.25" customHeight="1" x14ac:dyDescent="0.2">
      <c r="A61" s="17" t="s">
        <v>209</v>
      </c>
      <c r="B61" s="76">
        <v>6</v>
      </c>
      <c r="C61" s="76">
        <v>8</v>
      </c>
      <c r="D61" s="76" t="s">
        <v>62</v>
      </c>
      <c r="E61" s="76">
        <v>3</v>
      </c>
      <c r="F61" s="76">
        <v>5</v>
      </c>
      <c r="G61" s="76">
        <v>10</v>
      </c>
      <c r="H61" s="76">
        <v>8</v>
      </c>
      <c r="I61" s="21"/>
      <c r="J61" s="21"/>
      <c r="K61" s="21"/>
      <c r="L61" s="21"/>
      <c r="M61" s="21"/>
      <c r="N61" s="21"/>
    </row>
    <row r="62" spans="1:14" ht="11.25" customHeight="1" x14ac:dyDescent="0.2">
      <c r="A62" s="17" t="s">
        <v>210</v>
      </c>
      <c r="B62" s="76">
        <v>3</v>
      </c>
      <c r="C62" s="76">
        <v>3</v>
      </c>
      <c r="D62" s="76" t="s">
        <v>62</v>
      </c>
      <c r="E62" s="76">
        <v>3</v>
      </c>
      <c r="F62" s="76" t="s">
        <v>62</v>
      </c>
      <c r="G62" s="76">
        <v>4</v>
      </c>
      <c r="H62" s="76">
        <v>14</v>
      </c>
      <c r="I62" s="21"/>
      <c r="J62" s="21"/>
      <c r="K62" s="21"/>
      <c r="L62" s="21"/>
      <c r="M62" s="21"/>
      <c r="N62" s="21"/>
    </row>
    <row r="63" spans="1:14" ht="11.25" customHeight="1" x14ac:dyDescent="0.2">
      <c r="A63" s="17" t="s">
        <v>211</v>
      </c>
      <c r="B63" s="76">
        <v>15</v>
      </c>
      <c r="C63" s="76">
        <v>18</v>
      </c>
      <c r="D63" s="76" t="s">
        <v>62</v>
      </c>
      <c r="E63" s="76">
        <v>4</v>
      </c>
      <c r="F63" s="76">
        <v>14</v>
      </c>
      <c r="G63" s="76">
        <v>12</v>
      </c>
      <c r="H63" s="76">
        <v>14</v>
      </c>
      <c r="I63" s="21"/>
      <c r="J63" s="21"/>
      <c r="K63" s="21"/>
      <c r="L63" s="21"/>
      <c r="M63" s="21"/>
      <c r="N63" s="21"/>
    </row>
    <row r="64" spans="1:14" ht="11.25" customHeight="1" x14ac:dyDescent="0.2">
      <c r="A64" s="17" t="s">
        <v>212</v>
      </c>
      <c r="B64" s="76">
        <v>13</v>
      </c>
      <c r="C64" s="76">
        <v>13</v>
      </c>
      <c r="D64" s="76" t="s">
        <v>62</v>
      </c>
      <c r="E64" s="76">
        <v>2</v>
      </c>
      <c r="F64" s="76">
        <v>11</v>
      </c>
      <c r="G64" s="76">
        <v>13</v>
      </c>
      <c r="H64" s="76">
        <v>22</v>
      </c>
      <c r="I64" s="21"/>
      <c r="J64" s="21"/>
      <c r="K64" s="21"/>
      <c r="L64" s="21"/>
      <c r="M64" s="21"/>
      <c r="N64" s="21"/>
    </row>
    <row r="65" spans="1:14" ht="11.25" customHeight="1" x14ac:dyDescent="0.2">
      <c r="A65" s="17" t="s">
        <v>213</v>
      </c>
      <c r="B65" s="76">
        <v>29</v>
      </c>
      <c r="C65" s="76">
        <v>37</v>
      </c>
      <c r="D65" s="76" t="s">
        <v>62</v>
      </c>
      <c r="E65" s="76">
        <v>13</v>
      </c>
      <c r="F65" s="76">
        <v>24</v>
      </c>
      <c r="G65" s="76">
        <v>9</v>
      </c>
      <c r="H65" s="76">
        <v>32</v>
      </c>
      <c r="I65" s="21"/>
      <c r="J65" s="21"/>
      <c r="K65" s="21"/>
      <c r="L65" s="21"/>
      <c r="M65" s="21"/>
      <c r="N65" s="21"/>
    </row>
    <row r="66" spans="1:14" ht="11.25" customHeight="1" x14ac:dyDescent="0.2">
      <c r="A66" s="17" t="s">
        <v>214</v>
      </c>
      <c r="B66" s="76">
        <v>25</v>
      </c>
      <c r="C66" s="76">
        <v>26</v>
      </c>
      <c r="D66" s="76" t="s">
        <v>62</v>
      </c>
      <c r="E66" s="76">
        <v>8</v>
      </c>
      <c r="F66" s="76">
        <v>18</v>
      </c>
      <c r="G66" s="76">
        <v>16</v>
      </c>
      <c r="H66" s="76">
        <v>40</v>
      </c>
      <c r="I66" s="21"/>
      <c r="J66" s="21"/>
      <c r="K66" s="21"/>
      <c r="L66" s="21"/>
      <c r="M66" s="21"/>
      <c r="N66" s="21"/>
    </row>
    <row r="67" spans="1:14" ht="11.25" customHeight="1" x14ac:dyDescent="0.2">
      <c r="A67" s="17" t="s">
        <v>215</v>
      </c>
      <c r="B67" s="76">
        <v>53</v>
      </c>
      <c r="C67" s="76">
        <v>70</v>
      </c>
      <c r="D67" s="76" t="s">
        <v>761</v>
      </c>
      <c r="E67" s="76" t="s">
        <v>761</v>
      </c>
      <c r="F67" s="76">
        <v>52</v>
      </c>
      <c r="G67" s="76">
        <v>19</v>
      </c>
      <c r="H67" s="76">
        <v>54</v>
      </c>
      <c r="I67" s="21"/>
      <c r="J67" s="21"/>
      <c r="K67" s="21"/>
      <c r="L67" s="21"/>
      <c r="M67" s="21"/>
      <c r="N67" s="21"/>
    </row>
    <row r="68" spans="1:14" ht="11.25" customHeight="1" x14ac:dyDescent="0.2">
      <c r="A68" s="17" t="s">
        <v>216</v>
      </c>
      <c r="B68" s="76">
        <v>53</v>
      </c>
      <c r="C68" s="76">
        <v>66</v>
      </c>
      <c r="D68" s="76" t="s">
        <v>761</v>
      </c>
      <c r="E68" s="76" t="s">
        <v>761</v>
      </c>
      <c r="F68" s="76">
        <v>38</v>
      </c>
      <c r="G68" s="76">
        <v>26</v>
      </c>
      <c r="H68" s="76">
        <v>35</v>
      </c>
      <c r="I68" s="21"/>
      <c r="J68" s="21"/>
      <c r="K68" s="21"/>
      <c r="L68" s="21"/>
      <c r="M68" s="21"/>
      <c r="N68" s="21"/>
    </row>
    <row r="69" spans="1:14" ht="11.25" customHeight="1" x14ac:dyDescent="0.2">
      <c r="A69" s="17" t="s">
        <v>217</v>
      </c>
      <c r="B69" s="76">
        <v>43</v>
      </c>
      <c r="C69" s="76">
        <v>47</v>
      </c>
      <c r="D69" s="76" t="s">
        <v>62</v>
      </c>
      <c r="E69" s="76">
        <v>14</v>
      </c>
      <c r="F69" s="76">
        <v>33</v>
      </c>
      <c r="G69" s="76">
        <v>21</v>
      </c>
      <c r="H69" s="76">
        <v>32</v>
      </c>
      <c r="I69" s="21"/>
      <c r="J69" s="21"/>
      <c r="K69" s="21"/>
      <c r="L69" s="21"/>
      <c r="M69" s="21"/>
      <c r="N69" s="21"/>
    </row>
    <row r="70" spans="1:14" ht="11.25" customHeight="1" x14ac:dyDescent="0.2">
      <c r="A70" s="44" t="s">
        <v>626</v>
      </c>
      <c r="B70" s="45">
        <v>287</v>
      </c>
      <c r="C70" s="45">
        <v>340</v>
      </c>
      <c r="D70" s="45">
        <v>4</v>
      </c>
      <c r="E70" s="45">
        <v>102</v>
      </c>
      <c r="F70" s="45">
        <v>234</v>
      </c>
      <c r="G70" s="45">
        <v>186</v>
      </c>
      <c r="H70" s="45">
        <v>278</v>
      </c>
    </row>
    <row r="71" spans="1:14" ht="11.25" customHeight="1" x14ac:dyDescent="0.2">
      <c r="A71" s="6" t="s">
        <v>449</v>
      </c>
      <c r="B71" s="21"/>
      <c r="C71" s="21"/>
      <c r="D71" s="21"/>
      <c r="E71" s="21"/>
      <c r="F71" s="21"/>
      <c r="G71" s="21"/>
      <c r="H71" s="21"/>
      <c r="I71" s="21"/>
      <c r="J71" s="21"/>
      <c r="K71" s="21"/>
      <c r="L71" s="21"/>
      <c r="M71" s="21"/>
      <c r="N71" s="21"/>
    </row>
    <row r="72" spans="1:14" ht="11.25" customHeight="1" x14ac:dyDescent="0.2">
      <c r="A72" s="21" t="s">
        <v>627</v>
      </c>
      <c r="B72" s="21"/>
      <c r="C72" s="21"/>
      <c r="D72" s="21"/>
      <c r="E72" s="21"/>
      <c r="F72" s="21"/>
      <c r="G72" s="21"/>
      <c r="H72" s="21"/>
      <c r="I72" s="21"/>
      <c r="J72" s="21"/>
      <c r="K72" s="21"/>
      <c r="L72" s="21"/>
      <c r="M72" s="21"/>
      <c r="N72" s="21"/>
    </row>
    <row r="73" spans="1:14" x14ac:dyDescent="0.2">
      <c r="A73" s="21" t="s">
        <v>221</v>
      </c>
      <c r="B73" s="21"/>
      <c r="C73" s="21"/>
      <c r="D73" s="21"/>
      <c r="E73" s="21"/>
      <c r="F73" s="21"/>
      <c r="G73" s="21"/>
      <c r="H73" s="21"/>
      <c r="I73" s="21"/>
      <c r="J73" s="21"/>
      <c r="K73" s="21"/>
      <c r="L73" s="21"/>
      <c r="M73" s="21"/>
      <c r="N73" s="21"/>
    </row>
    <row r="74" spans="1:14" x14ac:dyDescent="0.2">
      <c r="A74" s="21"/>
      <c r="B74" s="21"/>
      <c r="C74" s="21"/>
      <c r="D74" s="21"/>
      <c r="E74" s="21"/>
      <c r="F74" s="21"/>
      <c r="G74" s="21"/>
      <c r="H74" s="21"/>
      <c r="I74" s="21"/>
      <c r="J74" s="21"/>
      <c r="K74" s="21"/>
      <c r="L74" s="21"/>
      <c r="M74" s="21"/>
      <c r="N74" s="21"/>
    </row>
    <row r="75" spans="1:14" x14ac:dyDescent="0.2">
      <c r="A75" s="21"/>
      <c r="B75" s="21"/>
      <c r="C75" s="21"/>
      <c r="D75" s="21"/>
      <c r="E75" s="21"/>
      <c r="F75" s="21"/>
      <c r="G75" s="21"/>
      <c r="H75" s="21"/>
      <c r="I75" s="21"/>
      <c r="J75" s="21"/>
      <c r="K75" s="21"/>
      <c r="L75" s="21"/>
      <c r="M75" s="21"/>
      <c r="N75" s="21"/>
    </row>
    <row r="76" spans="1:14" x14ac:dyDescent="0.2">
      <c r="A76" s="21"/>
      <c r="B76" s="21"/>
      <c r="C76" s="21"/>
      <c r="D76" s="21"/>
      <c r="E76" s="21"/>
      <c r="F76" s="21"/>
      <c r="G76" s="21"/>
      <c r="H76" s="21"/>
      <c r="I76" s="21"/>
      <c r="J76" s="21"/>
      <c r="K76" s="21"/>
      <c r="L76" s="21"/>
      <c r="M76" s="21"/>
      <c r="N76" s="21"/>
    </row>
    <row r="77" spans="1:14" x14ac:dyDescent="0.2">
      <c r="A77" s="21"/>
      <c r="B77" s="21"/>
      <c r="C77" s="21"/>
      <c r="D77" s="21"/>
      <c r="E77" s="21"/>
      <c r="F77" s="21"/>
      <c r="G77" s="21"/>
      <c r="H77" s="21"/>
      <c r="I77" s="21"/>
      <c r="J77" s="21"/>
      <c r="K77" s="21"/>
      <c r="L77" s="21"/>
      <c r="M77" s="21"/>
      <c r="N77" s="21"/>
    </row>
    <row r="78" spans="1:14" x14ac:dyDescent="0.2">
      <c r="A78" s="21"/>
      <c r="B78" s="21"/>
      <c r="C78" s="21"/>
      <c r="D78" s="21"/>
      <c r="E78" s="21"/>
      <c r="F78" s="21"/>
      <c r="G78" s="21"/>
      <c r="H78" s="21"/>
      <c r="I78" s="21"/>
      <c r="J78" s="21"/>
      <c r="K78" s="21"/>
      <c r="L78" s="21"/>
      <c r="M78" s="21"/>
      <c r="N78" s="21"/>
    </row>
    <row r="121" ht="12.75" customHeight="1" x14ac:dyDescent="0.2"/>
    <row r="122" ht="12.75" customHeight="1" x14ac:dyDescent="0.2"/>
    <row r="123" ht="12.75" customHeight="1" x14ac:dyDescent="0.2"/>
  </sheetData>
  <mergeCells count="8">
    <mergeCell ref="G8:G12"/>
    <mergeCell ref="H8:H12"/>
    <mergeCell ref="A8:A12"/>
    <mergeCell ref="B8:B12"/>
    <mergeCell ref="C9:C12"/>
    <mergeCell ref="D10:D12"/>
    <mergeCell ref="E10:E11"/>
    <mergeCell ref="F10:F11"/>
  </mergeCells>
  <phoneticPr fontId="3" type="noConversion"/>
  <pageMargins left="0.51181102362204722" right="0.51181102362204722" top="0.78740157480314965" bottom="0.39370078740157483" header="0.51181102362204722" footer="0.51181102362204722"/>
  <pageSetup paperSize="9" scale="96" pageOrder="overThenDown" orientation="portrait"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6"/>
  <dimension ref="A1:K137"/>
  <sheetViews>
    <sheetView zoomScaleNormal="100" workbookViewId="0"/>
  </sheetViews>
  <sheetFormatPr baseColWidth="10" defaultColWidth="11.42578125" defaultRowHeight="11.25" x14ac:dyDescent="0.2"/>
  <cols>
    <col min="1" max="1" width="23.42578125" style="6" customWidth="1"/>
    <col min="2" max="2" width="9.7109375" style="6" customWidth="1"/>
    <col min="3" max="4" width="8.28515625" style="6" customWidth="1"/>
    <col min="5" max="5" width="9.7109375" style="6" customWidth="1"/>
    <col min="6" max="9" width="8.28515625" style="6" customWidth="1"/>
    <col min="10" max="16384" width="11.42578125" style="6"/>
  </cols>
  <sheetData>
    <row r="1" spans="1:10" ht="11.25" customHeight="1" x14ac:dyDescent="0.2">
      <c r="A1" s="96" t="s">
        <v>683</v>
      </c>
      <c r="B1" s="23"/>
      <c r="C1" s="23"/>
      <c r="D1" s="23"/>
      <c r="E1" s="23"/>
      <c r="F1" s="23"/>
      <c r="G1" s="23"/>
      <c r="H1" s="23"/>
      <c r="I1" s="23"/>
    </row>
    <row r="2" spans="1:10" ht="8.25" customHeight="1" x14ac:dyDescent="0.2"/>
    <row r="3" spans="1:10" s="21" customFormat="1" ht="15.75" customHeight="1" x14ac:dyDescent="0.2">
      <c r="A3" s="19" t="s">
        <v>675</v>
      </c>
      <c r="B3" s="20"/>
      <c r="C3" s="20"/>
      <c r="D3" s="20"/>
      <c r="E3" s="20"/>
      <c r="F3" s="20"/>
      <c r="G3" s="20"/>
      <c r="H3" s="20"/>
      <c r="I3" s="20"/>
    </row>
    <row r="4" spans="1:10" ht="8.25" customHeight="1" x14ac:dyDescent="0.2">
      <c r="A4" s="23"/>
      <c r="B4" s="23"/>
      <c r="C4" s="23"/>
      <c r="D4" s="23"/>
      <c r="E4" s="23"/>
      <c r="F4" s="23"/>
      <c r="G4" s="23"/>
      <c r="H4" s="23"/>
      <c r="I4" s="23"/>
    </row>
    <row r="5" spans="1:10" ht="11.25" customHeight="1" x14ac:dyDescent="0.2">
      <c r="A5" s="23" t="s">
        <v>676</v>
      </c>
      <c r="B5" s="23"/>
      <c r="C5" s="23"/>
      <c r="D5" s="23"/>
      <c r="E5" s="23"/>
      <c r="F5" s="23"/>
      <c r="G5" s="23"/>
      <c r="H5" s="23"/>
      <c r="I5" s="23"/>
    </row>
    <row r="6" spans="1:10" ht="8.25" customHeight="1" x14ac:dyDescent="0.2">
      <c r="A6" s="25"/>
      <c r="B6" s="25"/>
      <c r="C6" s="25"/>
      <c r="D6" s="25"/>
      <c r="E6" s="25"/>
      <c r="F6" s="25"/>
      <c r="G6" s="25"/>
      <c r="H6" s="25"/>
      <c r="I6" s="25"/>
    </row>
    <row r="7" spans="1:10" ht="11.25" customHeight="1" x14ac:dyDescent="0.2">
      <c r="A7" s="183" t="s">
        <v>478</v>
      </c>
      <c r="B7" s="171" t="s">
        <v>548</v>
      </c>
      <c r="C7" s="102" t="s">
        <v>285</v>
      </c>
      <c r="D7" s="16"/>
      <c r="E7" s="16"/>
      <c r="F7" s="151" t="s">
        <v>628</v>
      </c>
      <c r="G7" s="103" t="s">
        <v>285</v>
      </c>
      <c r="H7" s="16"/>
      <c r="I7" s="16"/>
    </row>
    <row r="8" spans="1:10" ht="11.25" customHeight="1" x14ac:dyDescent="0.2">
      <c r="A8" s="184"/>
      <c r="B8" s="172"/>
      <c r="C8" s="174" t="s">
        <v>327</v>
      </c>
      <c r="D8" s="201" t="s">
        <v>328</v>
      </c>
      <c r="E8" s="202"/>
      <c r="F8" s="152"/>
      <c r="G8" s="174" t="s">
        <v>240</v>
      </c>
      <c r="H8" s="174" t="s">
        <v>219</v>
      </c>
      <c r="I8" s="201" t="s">
        <v>220</v>
      </c>
    </row>
    <row r="9" spans="1:10" ht="11.25" customHeight="1" x14ac:dyDescent="0.2">
      <c r="A9" s="184"/>
      <c r="B9" s="172"/>
      <c r="C9" s="152"/>
      <c r="D9" s="176"/>
      <c r="E9" s="161"/>
      <c r="F9" s="152"/>
      <c r="G9" s="152"/>
      <c r="H9" s="152"/>
      <c r="I9" s="177"/>
    </row>
    <row r="10" spans="1:10" ht="11.25" customHeight="1" x14ac:dyDescent="0.2">
      <c r="A10" s="184"/>
      <c r="B10" s="172"/>
      <c r="C10" s="152"/>
      <c r="D10" s="174" t="s">
        <v>329</v>
      </c>
      <c r="E10" s="174" t="s">
        <v>629</v>
      </c>
      <c r="F10" s="152"/>
      <c r="G10" s="152"/>
      <c r="H10" s="152"/>
      <c r="I10" s="177"/>
    </row>
    <row r="11" spans="1:10" ht="11.25" customHeight="1" x14ac:dyDescent="0.2">
      <c r="A11" s="184"/>
      <c r="B11" s="172"/>
      <c r="C11" s="152"/>
      <c r="D11" s="152"/>
      <c r="E11" s="152"/>
      <c r="F11" s="152"/>
      <c r="G11" s="152"/>
      <c r="H11" s="188"/>
      <c r="I11" s="176"/>
    </row>
    <row r="12" spans="1:10" ht="11.25" customHeight="1" x14ac:dyDescent="0.2">
      <c r="A12" s="184"/>
      <c r="B12" s="172"/>
      <c r="C12" s="152"/>
      <c r="D12" s="152"/>
      <c r="E12" s="152"/>
      <c r="F12" s="152"/>
      <c r="G12" s="152"/>
      <c r="H12" s="201" t="s">
        <v>346</v>
      </c>
      <c r="I12" s="207"/>
    </row>
    <row r="13" spans="1:10" ht="11.25" customHeight="1" x14ac:dyDescent="0.2">
      <c r="A13" s="184"/>
      <c r="B13" s="172"/>
      <c r="C13" s="152"/>
      <c r="D13" s="152"/>
      <c r="E13" s="152"/>
      <c r="F13" s="152"/>
      <c r="G13" s="152"/>
      <c r="H13" s="177"/>
      <c r="I13" s="194"/>
    </row>
    <row r="14" spans="1:10" ht="24" customHeight="1" x14ac:dyDescent="0.2">
      <c r="A14" s="185"/>
      <c r="B14" s="173"/>
      <c r="C14" s="153"/>
      <c r="D14" s="153"/>
      <c r="E14" s="153"/>
      <c r="F14" s="153"/>
      <c r="G14" s="153"/>
      <c r="H14" s="178"/>
      <c r="I14" s="195"/>
    </row>
    <row r="15" spans="1:10" ht="8.1" customHeight="1" x14ac:dyDescent="0.2">
      <c r="A15" s="17"/>
      <c r="B15" s="21"/>
      <c r="C15" s="21"/>
      <c r="D15" s="21"/>
      <c r="E15" s="21"/>
      <c r="F15" s="21"/>
      <c r="G15" s="21"/>
      <c r="H15" s="21"/>
      <c r="I15" s="21"/>
      <c r="J15" s="21"/>
    </row>
    <row r="16" spans="1:10" ht="11.25" customHeight="1" x14ac:dyDescent="0.2">
      <c r="A16" s="30" t="s">
        <v>19</v>
      </c>
      <c r="B16" s="33">
        <v>764</v>
      </c>
      <c r="C16" s="33">
        <v>582</v>
      </c>
      <c r="D16" s="33">
        <v>156</v>
      </c>
      <c r="E16" s="33">
        <v>26</v>
      </c>
      <c r="F16" s="33">
        <v>725</v>
      </c>
      <c r="G16" s="33">
        <v>3</v>
      </c>
      <c r="H16" s="33">
        <v>144</v>
      </c>
      <c r="I16" s="33">
        <v>578</v>
      </c>
      <c r="J16" s="104"/>
    </row>
    <row r="17" spans="1:10" ht="11.25" customHeight="1" x14ac:dyDescent="0.2">
      <c r="A17" s="17" t="s">
        <v>330</v>
      </c>
      <c r="B17" s="76">
        <v>665</v>
      </c>
      <c r="C17" s="76">
        <v>514</v>
      </c>
      <c r="D17" s="76">
        <v>126</v>
      </c>
      <c r="E17" s="76" t="s">
        <v>62</v>
      </c>
      <c r="F17" s="76">
        <v>623</v>
      </c>
      <c r="G17" s="76">
        <v>2</v>
      </c>
      <c r="H17" s="76">
        <v>106</v>
      </c>
      <c r="I17" s="76">
        <v>515</v>
      </c>
      <c r="J17" s="21"/>
    </row>
    <row r="18" spans="1:10" ht="11.25" customHeight="1" x14ac:dyDescent="0.2">
      <c r="A18" s="17" t="s">
        <v>331</v>
      </c>
      <c r="B18" s="76">
        <v>42</v>
      </c>
      <c r="C18" s="76">
        <v>34</v>
      </c>
      <c r="D18" s="76">
        <v>8</v>
      </c>
      <c r="E18" s="76" t="s">
        <v>62</v>
      </c>
      <c r="F18" s="76">
        <v>49</v>
      </c>
      <c r="G18" s="76" t="s">
        <v>62</v>
      </c>
      <c r="H18" s="76">
        <v>22</v>
      </c>
      <c r="I18" s="76">
        <v>27</v>
      </c>
      <c r="J18" s="21"/>
    </row>
    <row r="19" spans="1:10" ht="11.25" customHeight="1" x14ac:dyDescent="0.2">
      <c r="A19" s="17" t="s">
        <v>332</v>
      </c>
      <c r="B19" s="76">
        <v>57</v>
      </c>
      <c r="C19" s="76">
        <v>34</v>
      </c>
      <c r="D19" s="76">
        <v>22</v>
      </c>
      <c r="E19" s="76" t="s">
        <v>62</v>
      </c>
      <c r="F19" s="76">
        <v>53</v>
      </c>
      <c r="G19" s="76">
        <v>1</v>
      </c>
      <c r="H19" s="76">
        <v>16</v>
      </c>
      <c r="I19" s="76">
        <v>36</v>
      </c>
      <c r="J19" s="21"/>
    </row>
    <row r="20" spans="1:10" ht="11.25" customHeight="1" x14ac:dyDescent="0.2">
      <c r="A20" s="30" t="s">
        <v>18</v>
      </c>
      <c r="B20" s="33">
        <v>308</v>
      </c>
      <c r="C20" s="33">
        <v>221</v>
      </c>
      <c r="D20" s="33">
        <v>75</v>
      </c>
      <c r="E20" s="33">
        <v>12</v>
      </c>
      <c r="F20" s="33">
        <v>274</v>
      </c>
      <c r="G20" s="33">
        <v>2</v>
      </c>
      <c r="H20" s="33">
        <v>31</v>
      </c>
      <c r="I20" s="33">
        <v>241</v>
      </c>
    </row>
    <row r="21" spans="1:10" ht="11.25" customHeight="1" x14ac:dyDescent="0.2">
      <c r="A21" s="17" t="s">
        <v>330</v>
      </c>
      <c r="B21" s="76">
        <v>271</v>
      </c>
      <c r="C21" s="76">
        <v>202</v>
      </c>
      <c r="D21" s="76">
        <v>57</v>
      </c>
      <c r="E21" s="76">
        <v>12</v>
      </c>
      <c r="F21" s="76">
        <v>245</v>
      </c>
      <c r="G21" s="76">
        <v>2</v>
      </c>
      <c r="H21" s="76">
        <v>30</v>
      </c>
      <c r="I21" s="76">
        <v>213</v>
      </c>
      <c r="J21" s="21"/>
    </row>
    <row r="22" spans="1:10" ht="11.25" customHeight="1" x14ac:dyDescent="0.2">
      <c r="A22" s="17" t="s">
        <v>331</v>
      </c>
      <c r="B22" s="76">
        <v>25</v>
      </c>
      <c r="C22" s="76">
        <v>15</v>
      </c>
      <c r="D22" s="76">
        <v>10</v>
      </c>
      <c r="E22" s="76" t="s">
        <v>62</v>
      </c>
      <c r="F22" s="76">
        <v>22</v>
      </c>
      <c r="G22" s="76" t="s">
        <v>62</v>
      </c>
      <c r="H22" s="76" t="s">
        <v>62</v>
      </c>
      <c r="I22" s="76">
        <v>22</v>
      </c>
      <c r="J22" s="21"/>
    </row>
    <row r="23" spans="1:10" ht="11.25" customHeight="1" x14ac:dyDescent="0.2">
      <c r="A23" s="17" t="s">
        <v>332</v>
      </c>
      <c r="B23" s="76">
        <v>12</v>
      </c>
      <c r="C23" s="76">
        <v>4</v>
      </c>
      <c r="D23" s="76">
        <v>8</v>
      </c>
      <c r="E23" s="76" t="s">
        <v>62</v>
      </c>
      <c r="F23" s="76">
        <v>7</v>
      </c>
      <c r="G23" s="76" t="s">
        <v>62</v>
      </c>
      <c r="H23" s="76">
        <v>1</v>
      </c>
      <c r="I23" s="76">
        <v>6</v>
      </c>
      <c r="J23" s="21"/>
    </row>
    <row r="24" spans="1:10" ht="11.25" customHeight="1" x14ac:dyDescent="0.2">
      <c r="A24" s="30" t="s">
        <v>17</v>
      </c>
      <c r="B24" s="33">
        <v>329</v>
      </c>
      <c r="C24" s="33">
        <v>263</v>
      </c>
      <c r="D24" s="33">
        <v>50</v>
      </c>
      <c r="E24" s="33">
        <v>16</v>
      </c>
      <c r="F24" s="33">
        <v>317</v>
      </c>
      <c r="G24" s="33">
        <v>3</v>
      </c>
      <c r="H24" s="33">
        <v>24</v>
      </c>
      <c r="I24" s="33">
        <v>290</v>
      </c>
    </row>
    <row r="25" spans="1:10" ht="11.25" customHeight="1" x14ac:dyDescent="0.2">
      <c r="A25" s="17" t="s">
        <v>330</v>
      </c>
      <c r="B25" s="76">
        <v>303</v>
      </c>
      <c r="C25" s="76">
        <v>245</v>
      </c>
      <c r="D25" s="76">
        <v>42</v>
      </c>
      <c r="E25" s="76">
        <v>16</v>
      </c>
      <c r="F25" s="76">
        <v>290</v>
      </c>
      <c r="G25" s="76">
        <v>3</v>
      </c>
      <c r="H25" s="76">
        <v>19</v>
      </c>
      <c r="I25" s="76">
        <v>268</v>
      </c>
      <c r="J25" s="21"/>
    </row>
    <row r="26" spans="1:10" ht="11.25" customHeight="1" x14ac:dyDescent="0.2">
      <c r="A26" s="17" t="s">
        <v>331</v>
      </c>
      <c r="B26" s="76">
        <v>22</v>
      </c>
      <c r="C26" s="76">
        <v>14</v>
      </c>
      <c r="D26" s="76">
        <v>8</v>
      </c>
      <c r="E26" s="76" t="s">
        <v>62</v>
      </c>
      <c r="F26" s="76">
        <v>21</v>
      </c>
      <c r="G26" s="76" t="s">
        <v>62</v>
      </c>
      <c r="H26" s="76">
        <v>2</v>
      </c>
      <c r="I26" s="76">
        <v>19</v>
      </c>
      <c r="J26" s="21"/>
    </row>
    <row r="27" spans="1:10" ht="11.25" customHeight="1" x14ac:dyDescent="0.2">
      <c r="A27" s="17" t="s">
        <v>332</v>
      </c>
      <c r="B27" s="76">
        <v>4</v>
      </c>
      <c r="C27" s="76">
        <v>4</v>
      </c>
      <c r="D27" s="76" t="s">
        <v>62</v>
      </c>
      <c r="E27" s="76" t="s">
        <v>62</v>
      </c>
      <c r="F27" s="76">
        <v>6</v>
      </c>
      <c r="G27" s="76" t="s">
        <v>62</v>
      </c>
      <c r="H27" s="76">
        <v>3</v>
      </c>
      <c r="I27" s="76">
        <v>3</v>
      </c>
      <c r="J27" s="21"/>
    </row>
    <row r="28" spans="1:10" ht="11.25" customHeight="1" x14ac:dyDescent="0.2">
      <c r="A28" s="30" t="s">
        <v>16</v>
      </c>
      <c r="B28" s="33">
        <v>92</v>
      </c>
      <c r="C28" s="33">
        <v>57</v>
      </c>
      <c r="D28" s="33">
        <v>29</v>
      </c>
      <c r="E28" s="33">
        <v>6</v>
      </c>
      <c r="F28" s="33">
        <v>71</v>
      </c>
      <c r="G28" s="33" t="s">
        <v>62</v>
      </c>
      <c r="H28" s="33">
        <v>20</v>
      </c>
      <c r="I28" s="33">
        <v>51</v>
      </c>
    </row>
    <row r="29" spans="1:10" ht="11.25" customHeight="1" x14ac:dyDescent="0.2">
      <c r="A29" s="17" t="s">
        <v>330</v>
      </c>
      <c r="B29" s="76">
        <v>72</v>
      </c>
      <c r="C29" s="76">
        <v>47</v>
      </c>
      <c r="D29" s="76">
        <v>20</v>
      </c>
      <c r="E29" s="76" t="s">
        <v>62</v>
      </c>
      <c r="F29" s="76">
        <v>57</v>
      </c>
      <c r="G29" s="76" t="s">
        <v>62</v>
      </c>
      <c r="H29" s="76">
        <v>15</v>
      </c>
      <c r="I29" s="76">
        <v>42</v>
      </c>
      <c r="J29" s="21"/>
    </row>
    <row r="30" spans="1:10" ht="11.25" customHeight="1" x14ac:dyDescent="0.2">
      <c r="A30" s="17" t="s">
        <v>331</v>
      </c>
      <c r="B30" s="76">
        <v>5</v>
      </c>
      <c r="C30" s="76">
        <v>3</v>
      </c>
      <c r="D30" s="76">
        <v>2</v>
      </c>
      <c r="E30" s="76" t="s">
        <v>62</v>
      </c>
      <c r="F30" s="76">
        <v>4</v>
      </c>
      <c r="G30" s="76" t="s">
        <v>62</v>
      </c>
      <c r="H30" s="76">
        <v>2</v>
      </c>
      <c r="I30" s="76">
        <v>2</v>
      </c>
      <c r="J30" s="21"/>
    </row>
    <row r="31" spans="1:10" ht="11.25" customHeight="1" x14ac:dyDescent="0.2">
      <c r="A31" s="17" t="s">
        <v>332</v>
      </c>
      <c r="B31" s="76">
        <v>15</v>
      </c>
      <c r="C31" s="76">
        <v>7</v>
      </c>
      <c r="D31" s="76">
        <v>7</v>
      </c>
      <c r="E31" s="76" t="s">
        <v>62</v>
      </c>
      <c r="F31" s="76">
        <v>10</v>
      </c>
      <c r="G31" s="76" t="s">
        <v>62</v>
      </c>
      <c r="H31" s="76">
        <v>3</v>
      </c>
      <c r="I31" s="76">
        <v>7</v>
      </c>
      <c r="J31" s="21"/>
    </row>
    <row r="32" spans="1:10" ht="11.25" customHeight="1" x14ac:dyDescent="0.2">
      <c r="A32" s="30" t="s">
        <v>15</v>
      </c>
      <c r="B32" s="33">
        <v>196</v>
      </c>
      <c r="C32" s="33">
        <v>138</v>
      </c>
      <c r="D32" s="33">
        <v>50</v>
      </c>
      <c r="E32" s="33">
        <v>8</v>
      </c>
      <c r="F32" s="33">
        <v>169</v>
      </c>
      <c r="G32" s="33">
        <v>1</v>
      </c>
      <c r="H32" s="33">
        <v>21</v>
      </c>
      <c r="I32" s="33">
        <v>147</v>
      </c>
    </row>
    <row r="33" spans="1:10" ht="11.25" customHeight="1" x14ac:dyDescent="0.2">
      <c r="A33" s="17" t="s">
        <v>330</v>
      </c>
      <c r="B33" s="76">
        <v>163</v>
      </c>
      <c r="C33" s="76">
        <v>114</v>
      </c>
      <c r="D33" s="76">
        <v>41</v>
      </c>
      <c r="E33" s="76">
        <v>8</v>
      </c>
      <c r="F33" s="76">
        <v>137</v>
      </c>
      <c r="G33" s="76">
        <v>1</v>
      </c>
      <c r="H33" s="76">
        <v>12</v>
      </c>
      <c r="I33" s="76">
        <v>124</v>
      </c>
      <c r="J33" s="21"/>
    </row>
    <row r="34" spans="1:10" ht="11.25" customHeight="1" x14ac:dyDescent="0.2">
      <c r="A34" s="17" t="s">
        <v>331</v>
      </c>
      <c r="B34" s="76">
        <v>24</v>
      </c>
      <c r="C34" s="76">
        <v>21</v>
      </c>
      <c r="D34" s="76">
        <v>3</v>
      </c>
      <c r="E34" s="76" t="s">
        <v>62</v>
      </c>
      <c r="F34" s="76">
        <v>27</v>
      </c>
      <c r="G34" s="76" t="s">
        <v>62</v>
      </c>
      <c r="H34" s="76">
        <v>6</v>
      </c>
      <c r="I34" s="76">
        <v>21</v>
      </c>
      <c r="J34" s="21"/>
    </row>
    <row r="35" spans="1:10" ht="11.25" customHeight="1" x14ac:dyDescent="0.2">
      <c r="A35" s="17" t="s">
        <v>332</v>
      </c>
      <c r="B35" s="76">
        <v>9</v>
      </c>
      <c r="C35" s="76">
        <v>3</v>
      </c>
      <c r="D35" s="76">
        <v>6</v>
      </c>
      <c r="E35" s="76" t="s">
        <v>62</v>
      </c>
      <c r="F35" s="76">
        <v>5</v>
      </c>
      <c r="G35" s="76" t="s">
        <v>62</v>
      </c>
      <c r="H35" s="76">
        <v>3</v>
      </c>
      <c r="I35" s="76">
        <v>2</v>
      </c>
      <c r="J35" s="21"/>
    </row>
    <row r="36" spans="1:10" ht="11.25" customHeight="1" x14ac:dyDescent="0.2">
      <c r="A36" s="30" t="s">
        <v>14</v>
      </c>
      <c r="B36" s="33">
        <v>190</v>
      </c>
      <c r="C36" s="33">
        <v>123</v>
      </c>
      <c r="D36" s="33">
        <v>51</v>
      </c>
      <c r="E36" s="33">
        <v>16</v>
      </c>
      <c r="F36" s="33">
        <v>161</v>
      </c>
      <c r="G36" s="33">
        <v>2</v>
      </c>
      <c r="H36" s="33">
        <v>32</v>
      </c>
      <c r="I36" s="33">
        <v>127</v>
      </c>
    </row>
    <row r="37" spans="1:10" ht="11.25" customHeight="1" x14ac:dyDescent="0.2">
      <c r="A37" s="17" t="s">
        <v>330</v>
      </c>
      <c r="B37" s="76">
        <v>126</v>
      </c>
      <c r="C37" s="76">
        <v>81</v>
      </c>
      <c r="D37" s="76">
        <v>30</v>
      </c>
      <c r="E37" s="76" t="s">
        <v>62</v>
      </c>
      <c r="F37" s="76">
        <v>103</v>
      </c>
      <c r="G37" s="76" t="s">
        <v>62</v>
      </c>
      <c r="H37" s="76">
        <v>18</v>
      </c>
      <c r="I37" s="76">
        <v>85</v>
      </c>
      <c r="J37" s="21"/>
    </row>
    <row r="38" spans="1:10" ht="11.25" customHeight="1" x14ac:dyDescent="0.2">
      <c r="A38" s="17" t="s">
        <v>331</v>
      </c>
      <c r="B38" s="76">
        <v>44</v>
      </c>
      <c r="C38" s="76">
        <v>35</v>
      </c>
      <c r="D38" s="76">
        <v>9</v>
      </c>
      <c r="E38" s="76" t="s">
        <v>62</v>
      </c>
      <c r="F38" s="76">
        <v>46</v>
      </c>
      <c r="G38" s="76">
        <v>2</v>
      </c>
      <c r="H38" s="76">
        <v>8</v>
      </c>
      <c r="I38" s="76">
        <v>36</v>
      </c>
      <c r="J38" s="21"/>
    </row>
    <row r="39" spans="1:10" ht="11.25" customHeight="1" x14ac:dyDescent="0.2">
      <c r="A39" s="17" t="s">
        <v>332</v>
      </c>
      <c r="B39" s="76">
        <v>20</v>
      </c>
      <c r="C39" s="76">
        <v>7</v>
      </c>
      <c r="D39" s="76">
        <v>12</v>
      </c>
      <c r="E39" s="76" t="s">
        <v>62</v>
      </c>
      <c r="F39" s="76">
        <v>12</v>
      </c>
      <c r="G39" s="76" t="s">
        <v>62</v>
      </c>
      <c r="H39" s="76">
        <v>6</v>
      </c>
      <c r="I39" s="76">
        <v>6</v>
      </c>
      <c r="J39" s="21"/>
    </row>
    <row r="40" spans="1:10" ht="11.25" customHeight="1" x14ac:dyDescent="0.2">
      <c r="A40" s="30" t="s">
        <v>13</v>
      </c>
      <c r="B40" s="33">
        <v>329</v>
      </c>
      <c r="C40" s="33">
        <v>241</v>
      </c>
      <c r="D40" s="33">
        <v>70</v>
      </c>
      <c r="E40" s="33">
        <v>18</v>
      </c>
      <c r="F40" s="33">
        <v>307</v>
      </c>
      <c r="G40" s="33">
        <v>4</v>
      </c>
      <c r="H40" s="33">
        <v>67</v>
      </c>
      <c r="I40" s="33">
        <v>236</v>
      </c>
    </row>
    <row r="41" spans="1:10" ht="11.25" customHeight="1" x14ac:dyDescent="0.2">
      <c r="A41" s="17" t="s">
        <v>330</v>
      </c>
      <c r="B41" s="76">
        <v>176</v>
      </c>
      <c r="C41" s="76">
        <v>133</v>
      </c>
      <c r="D41" s="76">
        <v>30</v>
      </c>
      <c r="E41" s="76">
        <v>13</v>
      </c>
      <c r="F41" s="76">
        <v>158</v>
      </c>
      <c r="G41" s="76" t="s">
        <v>62</v>
      </c>
      <c r="H41" s="76">
        <v>35</v>
      </c>
      <c r="I41" s="76">
        <v>123</v>
      </c>
      <c r="J41" s="21"/>
    </row>
    <row r="42" spans="1:10" ht="11.25" customHeight="1" x14ac:dyDescent="0.2">
      <c r="A42" s="17" t="s">
        <v>331</v>
      </c>
      <c r="B42" s="76">
        <v>122</v>
      </c>
      <c r="C42" s="76">
        <v>91</v>
      </c>
      <c r="D42" s="76">
        <v>27</v>
      </c>
      <c r="E42" s="76" t="s">
        <v>62</v>
      </c>
      <c r="F42" s="76">
        <v>122</v>
      </c>
      <c r="G42" s="76">
        <v>3</v>
      </c>
      <c r="H42" s="76">
        <v>22</v>
      </c>
      <c r="I42" s="76">
        <v>97</v>
      </c>
      <c r="J42" s="21"/>
    </row>
    <row r="43" spans="1:10" ht="11.25" customHeight="1" x14ac:dyDescent="0.2">
      <c r="A43" s="17" t="s">
        <v>332</v>
      </c>
      <c r="B43" s="76">
        <v>31</v>
      </c>
      <c r="C43" s="76">
        <v>17</v>
      </c>
      <c r="D43" s="76">
        <v>13</v>
      </c>
      <c r="E43" s="76" t="s">
        <v>62</v>
      </c>
      <c r="F43" s="76">
        <v>27</v>
      </c>
      <c r="G43" s="76">
        <v>1</v>
      </c>
      <c r="H43" s="76">
        <v>10</v>
      </c>
      <c r="I43" s="76">
        <v>16</v>
      </c>
      <c r="J43" s="21"/>
    </row>
    <row r="44" spans="1:10" ht="11.25" customHeight="1" x14ac:dyDescent="0.2">
      <c r="A44" s="30" t="s">
        <v>12</v>
      </c>
      <c r="B44" s="33">
        <v>278</v>
      </c>
      <c r="C44" s="33">
        <v>182</v>
      </c>
      <c r="D44" s="33">
        <v>83</v>
      </c>
      <c r="E44" s="33">
        <v>13</v>
      </c>
      <c r="F44" s="33">
        <v>227</v>
      </c>
      <c r="G44" s="33">
        <v>2</v>
      </c>
      <c r="H44" s="33">
        <v>46</v>
      </c>
      <c r="I44" s="33">
        <v>179</v>
      </c>
    </row>
    <row r="45" spans="1:10" ht="11.25" customHeight="1" x14ac:dyDescent="0.2">
      <c r="A45" s="17" t="s">
        <v>330</v>
      </c>
      <c r="B45" s="76">
        <v>186</v>
      </c>
      <c r="C45" s="76">
        <v>123</v>
      </c>
      <c r="D45" s="76">
        <v>51</v>
      </c>
      <c r="E45" s="76" t="s">
        <v>62</v>
      </c>
      <c r="F45" s="76">
        <v>148</v>
      </c>
      <c r="G45" s="76">
        <v>1</v>
      </c>
      <c r="H45" s="76">
        <v>26</v>
      </c>
      <c r="I45" s="76">
        <v>121</v>
      </c>
      <c r="J45" s="21"/>
    </row>
    <row r="46" spans="1:10" ht="11.25" customHeight="1" x14ac:dyDescent="0.2">
      <c r="A46" s="17" t="s">
        <v>331</v>
      </c>
      <c r="B46" s="76">
        <v>61</v>
      </c>
      <c r="C46" s="76">
        <v>45</v>
      </c>
      <c r="D46" s="76">
        <v>15</v>
      </c>
      <c r="E46" s="76" t="s">
        <v>62</v>
      </c>
      <c r="F46" s="76">
        <v>65</v>
      </c>
      <c r="G46" s="76">
        <v>1</v>
      </c>
      <c r="H46" s="76">
        <v>15</v>
      </c>
      <c r="I46" s="76">
        <v>49</v>
      </c>
      <c r="J46" s="21"/>
    </row>
    <row r="47" spans="1:10" ht="11.25" customHeight="1" x14ac:dyDescent="0.2">
      <c r="A47" s="17" t="s">
        <v>332</v>
      </c>
      <c r="B47" s="76">
        <v>31</v>
      </c>
      <c r="C47" s="76">
        <v>14</v>
      </c>
      <c r="D47" s="76">
        <v>17</v>
      </c>
      <c r="E47" s="76" t="s">
        <v>62</v>
      </c>
      <c r="F47" s="76">
        <v>14</v>
      </c>
      <c r="G47" s="76" t="s">
        <v>62</v>
      </c>
      <c r="H47" s="76">
        <v>5</v>
      </c>
      <c r="I47" s="76">
        <v>9</v>
      </c>
      <c r="J47" s="21"/>
    </row>
    <row r="48" spans="1:10" ht="11.25" customHeight="1" x14ac:dyDescent="0.2">
      <c r="A48" s="30" t="s">
        <v>11</v>
      </c>
      <c r="B48" s="33">
        <v>422</v>
      </c>
      <c r="C48" s="33">
        <v>275</v>
      </c>
      <c r="D48" s="33">
        <v>130</v>
      </c>
      <c r="E48" s="33">
        <v>17</v>
      </c>
      <c r="F48" s="33">
        <v>366</v>
      </c>
      <c r="G48" s="33">
        <v>12</v>
      </c>
      <c r="H48" s="33">
        <v>98</v>
      </c>
      <c r="I48" s="33">
        <v>256</v>
      </c>
    </row>
    <row r="49" spans="1:10" ht="11.25" customHeight="1" x14ac:dyDescent="0.2">
      <c r="A49" s="17" t="s">
        <v>330</v>
      </c>
      <c r="B49" s="76">
        <v>209</v>
      </c>
      <c r="C49" s="76">
        <v>137</v>
      </c>
      <c r="D49" s="76">
        <v>60</v>
      </c>
      <c r="E49" s="76">
        <v>12</v>
      </c>
      <c r="F49" s="76">
        <v>163</v>
      </c>
      <c r="G49" s="76">
        <v>2</v>
      </c>
      <c r="H49" s="76">
        <v>35</v>
      </c>
      <c r="I49" s="76">
        <v>126</v>
      </c>
      <c r="J49" s="21"/>
    </row>
    <row r="50" spans="1:10" ht="11.25" customHeight="1" x14ac:dyDescent="0.2">
      <c r="A50" s="17" t="s">
        <v>331</v>
      </c>
      <c r="B50" s="76">
        <v>160</v>
      </c>
      <c r="C50" s="76">
        <v>114</v>
      </c>
      <c r="D50" s="76">
        <v>43</v>
      </c>
      <c r="E50" s="76" t="s">
        <v>62</v>
      </c>
      <c r="F50" s="76">
        <v>167</v>
      </c>
      <c r="G50" s="76">
        <v>9</v>
      </c>
      <c r="H50" s="76">
        <v>53</v>
      </c>
      <c r="I50" s="76">
        <v>105</v>
      </c>
      <c r="J50" s="21"/>
    </row>
    <row r="51" spans="1:10" ht="11.25" customHeight="1" x14ac:dyDescent="0.2">
      <c r="A51" s="17" t="s">
        <v>332</v>
      </c>
      <c r="B51" s="76">
        <v>53</v>
      </c>
      <c r="C51" s="76">
        <v>24</v>
      </c>
      <c r="D51" s="76">
        <v>27</v>
      </c>
      <c r="E51" s="76" t="s">
        <v>62</v>
      </c>
      <c r="F51" s="76">
        <v>36</v>
      </c>
      <c r="G51" s="76">
        <v>1</v>
      </c>
      <c r="H51" s="76">
        <v>10</v>
      </c>
      <c r="I51" s="76">
        <v>25</v>
      </c>
      <c r="J51" s="21"/>
    </row>
    <row r="52" spans="1:10" ht="11.25" customHeight="1" x14ac:dyDescent="0.2">
      <c r="A52" s="30" t="s">
        <v>10</v>
      </c>
      <c r="B52" s="33">
        <v>301</v>
      </c>
      <c r="C52" s="33">
        <v>228</v>
      </c>
      <c r="D52" s="33">
        <v>60</v>
      </c>
      <c r="E52" s="33">
        <v>13</v>
      </c>
      <c r="F52" s="33">
        <v>281</v>
      </c>
      <c r="G52" s="33">
        <v>4</v>
      </c>
      <c r="H52" s="33">
        <v>50</v>
      </c>
      <c r="I52" s="33">
        <v>227</v>
      </c>
    </row>
    <row r="53" spans="1:10" ht="11.25" customHeight="1" x14ac:dyDescent="0.2">
      <c r="A53" s="17" t="s">
        <v>330</v>
      </c>
      <c r="B53" s="76">
        <v>222</v>
      </c>
      <c r="C53" s="76">
        <v>160</v>
      </c>
      <c r="D53" s="76">
        <v>50</v>
      </c>
      <c r="E53" s="76" t="s">
        <v>62</v>
      </c>
      <c r="F53" s="76">
        <v>185</v>
      </c>
      <c r="G53" s="76" t="s">
        <v>62</v>
      </c>
      <c r="H53" s="76">
        <v>26</v>
      </c>
      <c r="I53" s="76">
        <v>159</v>
      </c>
      <c r="J53" s="21"/>
    </row>
    <row r="54" spans="1:10" ht="11.25" customHeight="1" x14ac:dyDescent="0.2">
      <c r="A54" s="17" t="s">
        <v>331</v>
      </c>
      <c r="B54" s="76">
        <v>79</v>
      </c>
      <c r="C54" s="76">
        <v>68</v>
      </c>
      <c r="D54" s="76">
        <v>10</v>
      </c>
      <c r="E54" s="76" t="s">
        <v>62</v>
      </c>
      <c r="F54" s="76">
        <v>96</v>
      </c>
      <c r="G54" s="76">
        <v>4</v>
      </c>
      <c r="H54" s="76">
        <v>24</v>
      </c>
      <c r="I54" s="76">
        <v>68</v>
      </c>
      <c r="J54" s="21"/>
    </row>
    <row r="55" spans="1:10" ht="11.25" customHeight="1" x14ac:dyDescent="0.2">
      <c r="A55" s="17" t="s">
        <v>332</v>
      </c>
      <c r="B55" s="76" t="s">
        <v>62</v>
      </c>
      <c r="C55" s="76" t="s">
        <v>62</v>
      </c>
      <c r="D55" s="76" t="s">
        <v>62</v>
      </c>
      <c r="E55" s="76" t="s">
        <v>62</v>
      </c>
      <c r="F55" s="76" t="s">
        <v>62</v>
      </c>
      <c r="G55" s="76" t="s">
        <v>62</v>
      </c>
      <c r="H55" s="76" t="s">
        <v>62</v>
      </c>
      <c r="I55" s="76" t="s">
        <v>62</v>
      </c>
      <c r="J55" s="21"/>
    </row>
    <row r="56" spans="1:10" ht="11.25" customHeight="1" x14ac:dyDescent="0.2">
      <c r="A56" s="30" t="s">
        <v>9</v>
      </c>
      <c r="B56" s="33">
        <v>246</v>
      </c>
      <c r="C56" s="33">
        <v>174</v>
      </c>
      <c r="D56" s="33">
        <v>64</v>
      </c>
      <c r="E56" s="33">
        <v>8</v>
      </c>
      <c r="F56" s="33">
        <v>236</v>
      </c>
      <c r="G56" s="33">
        <v>3</v>
      </c>
      <c r="H56" s="33">
        <v>76</v>
      </c>
      <c r="I56" s="33">
        <v>157</v>
      </c>
    </row>
    <row r="57" spans="1:10" ht="11.25" customHeight="1" x14ac:dyDescent="0.2">
      <c r="A57" s="17" t="s">
        <v>330</v>
      </c>
      <c r="B57" s="76">
        <v>139</v>
      </c>
      <c r="C57" s="76">
        <v>101</v>
      </c>
      <c r="D57" s="76">
        <v>32</v>
      </c>
      <c r="E57" s="76" t="s">
        <v>62</v>
      </c>
      <c r="F57" s="76">
        <v>119</v>
      </c>
      <c r="G57" s="76">
        <v>1</v>
      </c>
      <c r="H57" s="76">
        <v>30</v>
      </c>
      <c r="I57" s="76">
        <v>88</v>
      </c>
      <c r="J57" s="21"/>
    </row>
    <row r="58" spans="1:10" ht="11.25" customHeight="1" x14ac:dyDescent="0.2">
      <c r="A58" s="17" t="s">
        <v>331</v>
      </c>
      <c r="B58" s="76">
        <v>96</v>
      </c>
      <c r="C58" s="76">
        <v>68</v>
      </c>
      <c r="D58" s="76">
        <v>26</v>
      </c>
      <c r="E58" s="76" t="s">
        <v>62</v>
      </c>
      <c r="F58" s="76">
        <v>112</v>
      </c>
      <c r="G58" s="76">
        <v>2</v>
      </c>
      <c r="H58" s="76">
        <v>44</v>
      </c>
      <c r="I58" s="76">
        <v>66</v>
      </c>
      <c r="J58" s="21"/>
    </row>
    <row r="59" spans="1:10" ht="11.25" customHeight="1" x14ac:dyDescent="0.2">
      <c r="A59" s="17" t="s">
        <v>332</v>
      </c>
      <c r="B59" s="76">
        <v>11</v>
      </c>
      <c r="C59" s="76">
        <v>5</v>
      </c>
      <c r="D59" s="76">
        <v>6</v>
      </c>
      <c r="E59" s="76" t="s">
        <v>62</v>
      </c>
      <c r="F59" s="76">
        <v>5</v>
      </c>
      <c r="G59" s="76" t="s">
        <v>62</v>
      </c>
      <c r="H59" s="76">
        <v>2</v>
      </c>
      <c r="I59" s="76">
        <v>3</v>
      </c>
      <c r="J59" s="21"/>
    </row>
    <row r="60" spans="1:10" ht="11.25" customHeight="1" x14ac:dyDescent="0.2">
      <c r="A60" s="30" t="s">
        <v>59</v>
      </c>
      <c r="B60" s="33">
        <v>416</v>
      </c>
      <c r="C60" s="33">
        <v>296</v>
      </c>
      <c r="D60" s="33">
        <v>109</v>
      </c>
      <c r="E60" s="33">
        <v>11</v>
      </c>
      <c r="F60" s="33">
        <v>343</v>
      </c>
      <c r="G60" s="33">
        <v>6</v>
      </c>
      <c r="H60" s="33">
        <v>70</v>
      </c>
      <c r="I60" s="33">
        <v>267</v>
      </c>
    </row>
    <row r="61" spans="1:10" ht="11.25" customHeight="1" x14ac:dyDescent="0.2">
      <c r="A61" s="17" t="s">
        <v>330</v>
      </c>
      <c r="B61" s="76">
        <v>243</v>
      </c>
      <c r="C61" s="76">
        <v>174</v>
      </c>
      <c r="D61" s="76">
        <v>59</v>
      </c>
      <c r="E61" s="76" t="s">
        <v>62</v>
      </c>
      <c r="F61" s="76">
        <v>198</v>
      </c>
      <c r="G61" s="76">
        <v>1</v>
      </c>
      <c r="H61" s="76">
        <v>30</v>
      </c>
      <c r="I61" s="76">
        <v>167</v>
      </c>
      <c r="J61" s="21"/>
    </row>
    <row r="62" spans="1:10" ht="11.25" customHeight="1" x14ac:dyDescent="0.2">
      <c r="A62" s="17" t="s">
        <v>331</v>
      </c>
      <c r="B62" s="76">
        <v>140</v>
      </c>
      <c r="C62" s="76">
        <v>112</v>
      </c>
      <c r="D62" s="76">
        <v>27</v>
      </c>
      <c r="E62" s="76" t="s">
        <v>62</v>
      </c>
      <c r="F62" s="76">
        <v>131</v>
      </c>
      <c r="G62" s="76">
        <v>5</v>
      </c>
      <c r="H62" s="76">
        <v>33</v>
      </c>
      <c r="I62" s="76">
        <v>93</v>
      </c>
      <c r="J62" s="21"/>
    </row>
    <row r="63" spans="1:10" ht="11.25" customHeight="1" x14ac:dyDescent="0.2">
      <c r="A63" s="17" t="s">
        <v>332</v>
      </c>
      <c r="B63" s="76">
        <v>33</v>
      </c>
      <c r="C63" s="76">
        <v>10</v>
      </c>
      <c r="D63" s="76">
        <v>23</v>
      </c>
      <c r="E63" s="76" t="s">
        <v>62</v>
      </c>
      <c r="F63" s="76">
        <v>14</v>
      </c>
      <c r="G63" s="76" t="s">
        <v>62</v>
      </c>
      <c r="H63" s="76">
        <v>7</v>
      </c>
      <c r="I63" s="76">
        <v>7</v>
      </c>
      <c r="J63" s="21"/>
    </row>
    <row r="64" spans="1:10" ht="11.25" customHeight="1" x14ac:dyDescent="0.2">
      <c r="A64" s="21"/>
      <c r="B64" s="76"/>
      <c r="C64" s="76"/>
      <c r="D64" s="76"/>
      <c r="E64" s="76"/>
      <c r="F64" s="76"/>
      <c r="G64" s="76"/>
      <c r="H64" s="76"/>
      <c r="I64" s="76"/>
      <c r="J64" s="21"/>
    </row>
    <row r="65" spans="1:10" ht="11.25" customHeight="1" x14ac:dyDescent="0.2">
      <c r="A65" s="21"/>
      <c r="B65" s="105"/>
      <c r="C65" s="105"/>
      <c r="D65" s="105"/>
      <c r="E65" s="105"/>
      <c r="F65" s="105"/>
      <c r="G65" s="105"/>
      <c r="H65" s="105"/>
      <c r="I65" s="105"/>
      <c r="J65" s="21"/>
    </row>
    <row r="66" spans="1:10" ht="11.25" customHeight="1" x14ac:dyDescent="0.2">
      <c r="A66" s="21"/>
      <c r="B66" s="21"/>
      <c r="C66" s="21"/>
      <c r="D66" s="21"/>
      <c r="E66" s="21"/>
      <c r="F66" s="21"/>
      <c r="G66" s="21"/>
      <c r="H66" s="21"/>
      <c r="I66" s="21"/>
      <c r="J66" s="21"/>
    </row>
    <row r="67" spans="1:10" ht="11.25" customHeight="1" x14ac:dyDescent="0.2">
      <c r="A67" s="96" t="s">
        <v>682</v>
      </c>
      <c r="B67" s="23"/>
      <c r="C67" s="23"/>
      <c r="D67" s="23"/>
      <c r="E67" s="23"/>
      <c r="F67" s="23"/>
      <c r="G67" s="23"/>
      <c r="H67" s="23"/>
      <c r="I67" s="23"/>
      <c r="J67" s="21"/>
    </row>
    <row r="68" spans="1:10" ht="8.1" customHeight="1" x14ac:dyDescent="0.2">
      <c r="J68" s="21"/>
    </row>
    <row r="69" spans="1:10" s="71" customFormat="1" ht="15.75" customHeight="1" x14ac:dyDescent="0.2">
      <c r="A69" s="19" t="s">
        <v>674</v>
      </c>
      <c r="B69" s="19"/>
      <c r="C69" s="19"/>
      <c r="D69" s="19"/>
      <c r="E69" s="19"/>
      <c r="F69" s="19"/>
      <c r="G69" s="19"/>
      <c r="H69" s="19"/>
      <c r="I69" s="19"/>
    </row>
    <row r="70" spans="1:10" ht="8.1" customHeight="1" x14ac:dyDescent="0.2">
      <c r="A70" s="23"/>
      <c r="B70" s="23"/>
      <c r="C70" s="23"/>
      <c r="D70" s="23"/>
      <c r="E70" s="23"/>
      <c r="F70" s="23"/>
      <c r="G70" s="23"/>
      <c r="H70" s="23"/>
      <c r="I70" s="23"/>
      <c r="J70" s="21"/>
    </row>
    <row r="71" spans="1:10" ht="11.25" customHeight="1" x14ac:dyDescent="0.2">
      <c r="A71" s="23" t="s">
        <v>677</v>
      </c>
      <c r="B71" s="23"/>
      <c r="C71" s="23"/>
      <c r="D71" s="23"/>
      <c r="E71" s="23"/>
      <c r="F71" s="23"/>
      <c r="G71" s="23"/>
      <c r="H71" s="23"/>
      <c r="I71" s="23"/>
      <c r="J71" s="21"/>
    </row>
    <row r="72" spans="1:10" ht="8.1" customHeight="1" x14ac:dyDescent="0.2">
      <c r="A72" s="25"/>
      <c r="B72" s="25"/>
      <c r="C72" s="25"/>
      <c r="D72" s="25"/>
      <c r="E72" s="25"/>
      <c r="F72" s="25"/>
      <c r="G72" s="25"/>
      <c r="H72" s="25"/>
      <c r="I72" s="25"/>
      <c r="J72" s="21"/>
    </row>
    <row r="73" spans="1:10" ht="11.25" customHeight="1" x14ac:dyDescent="0.2">
      <c r="A73" s="183" t="s">
        <v>478</v>
      </c>
      <c r="B73" s="171" t="s">
        <v>548</v>
      </c>
      <c r="C73" s="102" t="s">
        <v>285</v>
      </c>
      <c r="D73" s="16"/>
      <c r="E73" s="16"/>
      <c r="F73" s="151" t="s">
        <v>628</v>
      </c>
      <c r="G73" s="103" t="s">
        <v>285</v>
      </c>
      <c r="H73" s="16"/>
      <c r="I73" s="16"/>
      <c r="J73" s="21"/>
    </row>
    <row r="74" spans="1:10" ht="11.25" customHeight="1" x14ac:dyDescent="0.2">
      <c r="A74" s="184"/>
      <c r="B74" s="172"/>
      <c r="C74" s="174" t="s">
        <v>327</v>
      </c>
      <c r="D74" s="201" t="s">
        <v>328</v>
      </c>
      <c r="E74" s="202"/>
      <c r="F74" s="152"/>
      <c r="G74" s="174" t="s">
        <v>240</v>
      </c>
      <c r="H74" s="174" t="s">
        <v>219</v>
      </c>
      <c r="I74" s="201" t="s">
        <v>220</v>
      </c>
      <c r="J74" s="21"/>
    </row>
    <row r="75" spans="1:10" ht="11.25" customHeight="1" x14ac:dyDescent="0.2">
      <c r="A75" s="184"/>
      <c r="B75" s="172"/>
      <c r="C75" s="152"/>
      <c r="D75" s="176"/>
      <c r="E75" s="161"/>
      <c r="F75" s="152"/>
      <c r="G75" s="152"/>
      <c r="H75" s="152"/>
      <c r="I75" s="177"/>
      <c r="J75" s="21"/>
    </row>
    <row r="76" spans="1:10" ht="11.25" customHeight="1" x14ac:dyDescent="0.2">
      <c r="A76" s="184"/>
      <c r="B76" s="172"/>
      <c r="C76" s="152"/>
      <c r="D76" s="174" t="s">
        <v>329</v>
      </c>
      <c r="E76" s="174" t="s">
        <v>629</v>
      </c>
      <c r="F76" s="152"/>
      <c r="G76" s="152"/>
      <c r="H76" s="152"/>
      <c r="I76" s="177"/>
      <c r="J76" s="21"/>
    </row>
    <row r="77" spans="1:10" ht="11.25" customHeight="1" x14ac:dyDescent="0.2">
      <c r="A77" s="184"/>
      <c r="B77" s="172"/>
      <c r="C77" s="152"/>
      <c r="D77" s="152"/>
      <c r="E77" s="152"/>
      <c r="F77" s="152"/>
      <c r="G77" s="152"/>
      <c r="H77" s="188"/>
      <c r="I77" s="176"/>
    </row>
    <row r="78" spans="1:10" ht="11.25" customHeight="1" x14ac:dyDescent="0.2">
      <c r="A78" s="184"/>
      <c r="B78" s="172"/>
      <c r="C78" s="152"/>
      <c r="D78" s="152"/>
      <c r="E78" s="152"/>
      <c r="F78" s="152"/>
      <c r="G78" s="152"/>
      <c r="H78" s="201" t="s">
        <v>346</v>
      </c>
      <c r="I78" s="207"/>
    </row>
    <row r="79" spans="1:10" ht="11.25" customHeight="1" x14ac:dyDescent="0.2">
      <c r="A79" s="184"/>
      <c r="B79" s="172"/>
      <c r="C79" s="152"/>
      <c r="D79" s="152"/>
      <c r="E79" s="152"/>
      <c r="F79" s="152"/>
      <c r="G79" s="152"/>
      <c r="H79" s="177"/>
      <c r="I79" s="194"/>
    </row>
    <row r="80" spans="1:10" ht="24" customHeight="1" x14ac:dyDescent="0.2">
      <c r="A80" s="185"/>
      <c r="B80" s="173"/>
      <c r="C80" s="153"/>
      <c r="D80" s="153"/>
      <c r="E80" s="153"/>
      <c r="F80" s="153"/>
      <c r="G80" s="153"/>
      <c r="H80" s="178"/>
      <c r="I80" s="195"/>
    </row>
    <row r="81" spans="1:9" ht="8.1" customHeight="1" x14ac:dyDescent="0.2">
      <c r="A81" s="17"/>
      <c r="B81" s="21"/>
      <c r="C81" s="21"/>
      <c r="D81" s="21"/>
      <c r="E81" s="21"/>
      <c r="F81" s="21"/>
      <c r="G81" s="21"/>
      <c r="H81" s="21"/>
      <c r="I81" s="21"/>
    </row>
    <row r="82" spans="1:9" ht="11.25" customHeight="1" x14ac:dyDescent="0.2">
      <c r="A82" s="30" t="s">
        <v>58</v>
      </c>
      <c r="B82" s="33">
        <v>501</v>
      </c>
      <c r="C82" s="33">
        <v>316</v>
      </c>
      <c r="D82" s="33">
        <v>158</v>
      </c>
      <c r="E82" s="33">
        <v>27</v>
      </c>
      <c r="F82" s="33">
        <v>441</v>
      </c>
      <c r="G82" s="33">
        <v>4</v>
      </c>
      <c r="H82" s="33">
        <v>114</v>
      </c>
      <c r="I82" s="33">
        <v>323</v>
      </c>
    </row>
    <row r="83" spans="1:9" ht="11.25" customHeight="1" x14ac:dyDescent="0.2">
      <c r="A83" s="17" t="s">
        <v>330</v>
      </c>
      <c r="B83" s="76">
        <v>298</v>
      </c>
      <c r="C83" s="76">
        <v>186</v>
      </c>
      <c r="D83" s="76">
        <v>91</v>
      </c>
      <c r="E83" s="76">
        <v>21</v>
      </c>
      <c r="F83" s="76">
        <v>225</v>
      </c>
      <c r="G83" s="76">
        <v>2</v>
      </c>
      <c r="H83" s="76">
        <v>52</v>
      </c>
      <c r="I83" s="76">
        <v>171</v>
      </c>
    </row>
    <row r="84" spans="1:9" ht="11.25" customHeight="1" x14ac:dyDescent="0.2">
      <c r="A84" s="17" t="s">
        <v>331</v>
      </c>
      <c r="B84" s="76">
        <v>142</v>
      </c>
      <c r="C84" s="76">
        <v>95</v>
      </c>
      <c r="D84" s="76">
        <v>43</v>
      </c>
      <c r="E84" s="76" t="s">
        <v>62</v>
      </c>
      <c r="F84" s="76">
        <v>157</v>
      </c>
      <c r="G84" s="76" t="s">
        <v>62</v>
      </c>
      <c r="H84" s="76">
        <v>50</v>
      </c>
      <c r="I84" s="76">
        <v>107</v>
      </c>
    </row>
    <row r="85" spans="1:9" ht="11.25" customHeight="1" x14ac:dyDescent="0.2">
      <c r="A85" s="17" t="s">
        <v>332</v>
      </c>
      <c r="B85" s="76">
        <v>61</v>
      </c>
      <c r="C85" s="76">
        <v>35</v>
      </c>
      <c r="D85" s="76">
        <v>24</v>
      </c>
      <c r="E85" s="76" t="s">
        <v>62</v>
      </c>
      <c r="F85" s="76">
        <v>59</v>
      </c>
      <c r="G85" s="76">
        <v>2</v>
      </c>
      <c r="H85" s="76">
        <v>12</v>
      </c>
      <c r="I85" s="76">
        <v>45</v>
      </c>
    </row>
    <row r="86" spans="1:9" ht="11.25" customHeight="1" x14ac:dyDescent="0.2">
      <c r="A86" s="30" t="s">
        <v>57</v>
      </c>
      <c r="B86" s="33">
        <v>228</v>
      </c>
      <c r="C86" s="33">
        <v>180</v>
      </c>
      <c r="D86" s="33">
        <v>38</v>
      </c>
      <c r="E86" s="33">
        <v>10</v>
      </c>
      <c r="F86" s="33">
        <v>236</v>
      </c>
      <c r="G86" s="33">
        <v>3</v>
      </c>
      <c r="H86" s="33">
        <v>57</v>
      </c>
      <c r="I86" s="33">
        <v>176</v>
      </c>
    </row>
    <row r="87" spans="1:9" ht="11.25" customHeight="1" x14ac:dyDescent="0.2">
      <c r="A87" s="17" t="s">
        <v>330</v>
      </c>
      <c r="B87" s="76">
        <v>120</v>
      </c>
      <c r="C87" s="76">
        <v>92</v>
      </c>
      <c r="D87" s="76">
        <v>20</v>
      </c>
      <c r="E87" s="76" t="s">
        <v>62</v>
      </c>
      <c r="F87" s="76">
        <v>110</v>
      </c>
      <c r="G87" s="76">
        <v>2</v>
      </c>
      <c r="H87" s="76">
        <v>22</v>
      </c>
      <c r="I87" s="76">
        <v>86</v>
      </c>
    </row>
    <row r="88" spans="1:9" ht="11.25" customHeight="1" x14ac:dyDescent="0.2">
      <c r="A88" s="17" t="s">
        <v>331</v>
      </c>
      <c r="B88" s="76">
        <v>93</v>
      </c>
      <c r="C88" s="76">
        <v>79</v>
      </c>
      <c r="D88" s="76">
        <v>12</v>
      </c>
      <c r="E88" s="76" t="s">
        <v>62</v>
      </c>
      <c r="F88" s="76">
        <v>105</v>
      </c>
      <c r="G88" s="76">
        <v>1</v>
      </c>
      <c r="H88" s="76">
        <v>31</v>
      </c>
      <c r="I88" s="76">
        <v>73</v>
      </c>
    </row>
    <row r="89" spans="1:9" ht="11.25" customHeight="1" x14ac:dyDescent="0.2">
      <c r="A89" s="17" t="s">
        <v>332</v>
      </c>
      <c r="B89" s="76">
        <v>15</v>
      </c>
      <c r="C89" s="76">
        <v>9</v>
      </c>
      <c r="D89" s="76">
        <v>6</v>
      </c>
      <c r="E89" s="76" t="s">
        <v>62</v>
      </c>
      <c r="F89" s="76">
        <v>21</v>
      </c>
      <c r="G89" s="76" t="s">
        <v>62</v>
      </c>
      <c r="H89" s="76">
        <v>4</v>
      </c>
      <c r="I89" s="76">
        <v>17</v>
      </c>
    </row>
    <row r="90" spans="1:9" ht="11.25" customHeight="1" x14ac:dyDescent="0.2">
      <c r="A90" s="30" t="s">
        <v>56</v>
      </c>
      <c r="B90" s="33">
        <v>218</v>
      </c>
      <c r="C90" s="33">
        <v>153</v>
      </c>
      <c r="D90" s="33">
        <v>55</v>
      </c>
      <c r="E90" s="33">
        <v>10</v>
      </c>
      <c r="F90" s="33">
        <v>202</v>
      </c>
      <c r="G90" s="33">
        <v>4</v>
      </c>
      <c r="H90" s="33">
        <v>62</v>
      </c>
      <c r="I90" s="33">
        <v>136</v>
      </c>
    </row>
    <row r="91" spans="1:9" ht="11.25" customHeight="1" x14ac:dyDescent="0.2">
      <c r="A91" s="17" t="s">
        <v>330</v>
      </c>
      <c r="B91" s="76">
        <v>127</v>
      </c>
      <c r="C91" s="76">
        <v>95</v>
      </c>
      <c r="D91" s="76">
        <v>24</v>
      </c>
      <c r="E91" s="76" t="s">
        <v>62</v>
      </c>
      <c r="F91" s="76">
        <v>117</v>
      </c>
      <c r="G91" s="76">
        <v>1</v>
      </c>
      <c r="H91" s="76">
        <v>30</v>
      </c>
      <c r="I91" s="76">
        <v>86</v>
      </c>
    </row>
    <row r="92" spans="1:9" ht="11.25" customHeight="1" x14ac:dyDescent="0.2">
      <c r="A92" s="17" t="s">
        <v>331</v>
      </c>
      <c r="B92" s="76">
        <v>72</v>
      </c>
      <c r="C92" s="76">
        <v>48</v>
      </c>
      <c r="D92" s="76">
        <v>22</v>
      </c>
      <c r="E92" s="76" t="s">
        <v>62</v>
      </c>
      <c r="F92" s="76">
        <v>70</v>
      </c>
      <c r="G92" s="76">
        <v>2</v>
      </c>
      <c r="H92" s="76">
        <v>28</v>
      </c>
      <c r="I92" s="76">
        <v>40</v>
      </c>
    </row>
    <row r="93" spans="1:9" ht="11.25" customHeight="1" x14ac:dyDescent="0.2">
      <c r="A93" s="17" t="s">
        <v>332</v>
      </c>
      <c r="B93" s="76">
        <v>19</v>
      </c>
      <c r="C93" s="76">
        <v>10</v>
      </c>
      <c r="D93" s="76">
        <v>9</v>
      </c>
      <c r="E93" s="76" t="s">
        <v>62</v>
      </c>
      <c r="F93" s="76">
        <v>15</v>
      </c>
      <c r="G93" s="76">
        <v>1</v>
      </c>
      <c r="H93" s="76">
        <v>4</v>
      </c>
      <c r="I93" s="76">
        <v>10</v>
      </c>
    </row>
    <row r="94" spans="1:9" ht="11.25" customHeight="1" x14ac:dyDescent="0.2">
      <c r="A94" s="30" t="s">
        <v>55</v>
      </c>
      <c r="B94" s="33">
        <v>360</v>
      </c>
      <c r="C94" s="33">
        <v>223</v>
      </c>
      <c r="D94" s="33">
        <v>121</v>
      </c>
      <c r="E94" s="33">
        <v>16</v>
      </c>
      <c r="F94" s="33">
        <v>293</v>
      </c>
      <c r="G94" s="33">
        <v>7</v>
      </c>
      <c r="H94" s="33">
        <v>75</v>
      </c>
      <c r="I94" s="33">
        <v>211</v>
      </c>
    </row>
    <row r="95" spans="1:9" ht="11.25" customHeight="1" x14ac:dyDescent="0.2">
      <c r="A95" s="17" t="s">
        <v>330</v>
      </c>
      <c r="B95" s="76">
        <v>230</v>
      </c>
      <c r="C95" s="76">
        <v>143</v>
      </c>
      <c r="D95" s="76">
        <v>72</v>
      </c>
      <c r="E95" s="76" t="s">
        <v>62</v>
      </c>
      <c r="F95" s="76">
        <v>172</v>
      </c>
      <c r="G95" s="76">
        <v>2</v>
      </c>
      <c r="H95" s="76">
        <v>36</v>
      </c>
      <c r="I95" s="76">
        <v>134</v>
      </c>
    </row>
    <row r="96" spans="1:9" ht="11.25" customHeight="1" x14ac:dyDescent="0.2">
      <c r="A96" s="17" t="s">
        <v>331</v>
      </c>
      <c r="B96" s="76">
        <v>74</v>
      </c>
      <c r="C96" s="76">
        <v>50</v>
      </c>
      <c r="D96" s="76">
        <v>24</v>
      </c>
      <c r="E96" s="76" t="s">
        <v>62</v>
      </c>
      <c r="F96" s="76">
        <v>68</v>
      </c>
      <c r="G96" s="76">
        <v>4</v>
      </c>
      <c r="H96" s="76">
        <v>26</v>
      </c>
      <c r="I96" s="76">
        <v>38</v>
      </c>
    </row>
    <row r="97" spans="1:9" ht="11.25" customHeight="1" x14ac:dyDescent="0.2">
      <c r="A97" s="17" t="s">
        <v>332</v>
      </c>
      <c r="B97" s="76">
        <v>56</v>
      </c>
      <c r="C97" s="76">
        <v>30</v>
      </c>
      <c r="D97" s="76">
        <v>25</v>
      </c>
      <c r="E97" s="76" t="s">
        <v>62</v>
      </c>
      <c r="F97" s="76">
        <v>53</v>
      </c>
      <c r="G97" s="76">
        <v>1</v>
      </c>
      <c r="H97" s="76">
        <v>13</v>
      </c>
      <c r="I97" s="76">
        <v>39</v>
      </c>
    </row>
    <row r="98" spans="1:9" ht="11.25" customHeight="1" x14ac:dyDescent="0.2">
      <c r="A98" s="30" t="s">
        <v>54</v>
      </c>
      <c r="B98" s="33">
        <v>312</v>
      </c>
      <c r="C98" s="33">
        <v>217</v>
      </c>
      <c r="D98" s="33">
        <v>79</v>
      </c>
      <c r="E98" s="33">
        <v>16</v>
      </c>
      <c r="F98" s="33">
        <v>287</v>
      </c>
      <c r="G98" s="33">
        <v>2</v>
      </c>
      <c r="H98" s="33">
        <v>61</v>
      </c>
      <c r="I98" s="33">
        <v>224</v>
      </c>
    </row>
    <row r="99" spans="1:9" ht="11.25" customHeight="1" x14ac:dyDescent="0.2">
      <c r="A99" s="17" t="s">
        <v>330</v>
      </c>
      <c r="B99" s="76">
        <v>150</v>
      </c>
      <c r="C99" s="76">
        <v>105</v>
      </c>
      <c r="D99" s="76">
        <v>33</v>
      </c>
      <c r="E99" s="76">
        <v>12</v>
      </c>
      <c r="F99" s="76">
        <v>125</v>
      </c>
      <c r="G99" s="76">
        <v>1</v>
      </c>
      <c r="H99" s="76">
        <v>17</v>
      </c>
      <c r="I99" s="76">
        <v>107</v>
      </c>
    </row>
    <row r="100" spans="1:9" ht="11.25" customHeight="1" x14ac:dyDescent="0.2">
      <c r="A100" s="17" t="s">
        <v>331</v>
      </c>
      <c r="B100" s="76">
        <v>110</v>
      </c>
      <c r="C100" s="76">
        <v>80</v>
      </c>
      <c r="D100" s="76">
        <v>26</v>
      </c>
      <c r="E100" s="76">
        <v>4</v>
      </c>
      <c r="F100" s="76">
        <v>108</v>
      </c>
      <c r="G100" s="76">
        <v>1</v>
      </c>
      <c r="H100" s="76">
        <v>33</v>
      </c>
      <c r="I100" s="76">
        <v>74</v>
      </c>
    </row>
    <row r="101" spans="1:9" ht="11.25" customHeight="1" x14ac:dyDescent="0.2">
      <c r="A101" s="17" t="s">
        <v>332</v>
      </c>
      <c r="B101" s="76">
        <v>52</v>
      </c>
      <c r="C101" s="76">
        <v>32</v>
      </c>
      <c r="D101" s="76">
        <v>20</v>
      </c>
      <c r="E101" s="76" t="s">
        <v>62</v>
      </c>
      <c r="F101" s="76">
        <v>54</v>
      </c>
      <c r="G101" s="76" t="s">
        <v>62</v>
      </c>
      <c r="H101" s="76">
        <v>11</v>
      </c>
      <c r="I101" s="76">
        <v>43</v>
      </c>
    </row>
    <row r="102" spans="1:9" ht="11.25" customHeight="1" x14ac:dyDescent="0.2">
      <c r="A102" s="30" t="s">
        <v>53</v>
      </c>
      <c r="B102" s="33">
        <v>187</v>
      </c>
      <c r="C102" s="33">
        <v>127</v>
      </c>
      <c r="D102" s="33">
        <v>56</v>
      </c>
      <c r="E102" s="33">
        <v>4</v>
      </c>
      <c r="F102" s="33">
        <v>150</v>
      </c>
      <c r="G102" s="33" t="s">
        <v>62</v>
      </c>
      <c r="H102" s="33">
        <v>35</v>
      </c>
      <c r="I102" s="33">
        <v>115</v>
      </c>
    </row>
    <row r="103" spans="1:9" ht="11.25" customHeight="1" x14ac:dyDescent="0.2">
      <c r="A103" s="17" t="s">
        <v>330</v>
      </c>
      <c r="B103" s="76">
        <v>148</v>
      </c>
      <c r="C103" s="76">
        <v>102</v>
      </c>
      <c r="D103" s="76">
        <v>42</v>
      </c>
      <c r="E103" s="76">
        <v>4</v>
      </c>
      <c r="F103" s="76">
        <v>118</v>
      </c>
      <c r="G103" s="76" t="s">
        <v>62</v>
      </c>
      <c r="H103" s="76">
        <v>25</v>
      </c>
      <c r="I103" s="76">
        <v>93</v>
      </c>
    </row>
    <row r="104" spans="1:9" ht="11.25" customHeight="1" x14ac:dyDescent="0.2">
      <c r="A104" s="17" t="s">
        <v>331</v>
      </c>
      <c r="B104" s="76">
        <v>39</v>
      </c>
      <c r="C104" s="76">
        <v>25</v>
      </c>
      <c r="D104" s="76">
        <v>14</v>
      </c>
      <c r="E104" s="76" t="s">
        <v>62</v>
      </c>
      <c r="F104" s="76">
        <v>32</v>
      </c>
      <c r="G104" s="76" t="s">
        <v>62</v>
      </c>
      <c r="H104" s="76">
        <v>10</v>
      </c>
      <c r="I104" s="76">
        <v>22</v>
      </c>
    </row>
    <row r="105" spans="1:9" ht="11.25" customHeight="1" x14ac:dyDescent="0.2">
      <c r="A105" s="17" t="s">
        <v>332</v>
      </c>
      <c r="B105" s="76" t="s">
        <v>62</v>
      </c>
      <c r="C105" s="76" t="s">
        <v>62</v>
      </c>
      <c r="D105" s="76" t="s">
        <v>62</v>
      </c>
      <c r="E105" s="76" t="s">
        <v>62</v>
      </c>
      <c r="F105" s="76" t="s">
        <v>62</v>
      </c>
      <c r="G105" s="76" t="s">
        <v>62</v>
      </c>
      <c r="H105" s="76" t="s">
        <v>62</v>
      </c>
      <c r="I105" s="76" t="s">
        <v>62</v>
      </c>
    </row>
    <row r="106" spans="1:9" ht="11.25" customHeight="1" x14ac:dyDescent="0.2">
      <c r="A106" s="30" t="s">
        <v>52</v>
      </c>
      <c r="B106" s="33">
        <v>360</v>
      </c>
      <c r="C106" s="33">
        <v>275</v>
      </c>
      <c r="D106" s="33">
        <v>68</v>
      </c>
      <c r="E106" s="33">
        <v>17</v>
      </c>
      <c r="F106" s="33">
        <v>344</v>
      </c>
      <c r="G106" s="33">
        <v>5</v>
      </c>
      <c r="H106" s="33">
        <v>95</v>
      </c>
      <c r="I106" s="33">
        <v>244</v>
      </c>
    </row>
    <row r="107" spans="1:9" ht="11.25" customHeight="1" x14ac:dyDescent="0.2">
      <c r="A107" s="17" t="s">
        <v>330</v>
      </c>
      <c r="B107" s="76">
        <v>242</v>
      </c>
      <c r="C107" s="76">
        <v>179</v>
      </c>
      <c r="D107" s="76">
        <v>50</v>
      </c>
      <c r="E107" s="76">
        <v>13</v>
      </c>
      <c r="F107" s="76">
        <v>208</v>
      </c>
      <c r="G107" s="76">
        <v>2</v>
      </c>
      <c r="H107" s="76">
        <v>58</v>
      </c>
      <c r="I107" s="76">
        <v>148</v>
      </c>
    </row>
    <row r="108" spans="1:9" ht="11.25" customHeight="1" x14ac:dyDescent="0.2">
      <c r="A108" s="17" t="s">
        <v>331</v>
      </c>
      <c r="B108" s="76">
        <v>118</v>
      </c>
      <c r="C108" s="76">
        <v>96</v>
      </c>
      <c r="D108" s="76">
        <v>18</v>
      </c>
      <c r="E108" s="76">
        <v>4</v>
      </c>
      <c r="F108" s="76">
        <v>136</v>
      </c>
      <c r="G108" s="76">
        <v>3</v>
      </c>
      <c r="H108" s="76">
        <v>37</v>
      </c>
      <c r="I108" s="76">
        <v>96</v>
      </c>
    </row>
    <row r="109" spans="1:9" ht="11.25" customHeight="1" x14ac:dyDescent="0.2">
      <c r="A109" s="17" t="s">
        <v>332</v>
      </c>
      <c r="B109" s="76" t="s">
        <v>62</v>
      </c>
      <c r="C109" s="76" t="s">
        <v>62</v>
      </c>
      <c r="D109" s="76" t="s">
        <v>62</v>
      </c>
      <c r="E109" s="76" t="s">
        <v>62</v>
      </c>
      <c r="F109" s="76" t="s">
        <v>62</v>
      </c>
      <c r="G109" s="76" t="s">
        <v>62</v>
      </c>
      <c r="H109" s="76" t="s">
        <v>62</v>
      </c>
      <c r="I109" s="76" t="s">
        <v>62</v>
      </c>
    </row>
    <row r="110" spans="1:9" ht="11.25" customHeight="1" x14ac:dyDescent="0.2">
      <c r="A110" s="30" t="s">
        <v>51</v>
      </c>
      <c r="B110" s="33">
        <v>364</v>
      </c>
      <c r="C110" s="33">
        <v>257</v>
      </c>
      <c r="D110" s="33">
        <v>87</v>
      </c>
      <c r="E110" s="33">
        <v>20</v>
      </c>
      <c r="F110" s="33">
        <v>311</v>
      </c>
      <c r="G110" s="33">
        <v>5</v>
      </c>
      <c r="H110" s="33">
        <v>62</v>
      </c>
      <c r="I110" s="33">
        <v>244</v>
      </c>
    </row>
    <row r="111" spans="1:9" ht="11.25" customHeight="1" x14ac:dyDescent="0.2">
      <c r="A111" s="17" t="s">
        <v>330</v>
      </c>
      <c r="B111" s="76">
        <v>167</v>
      </c>
      <c r="C111" s="76">
        <v>110</v>
      </c>
      <c r="D111" s="76">
        <v>42</v>
      </c>
      <c r="E111" s="76">
        <v>15</v>
      </c>
      <c r="F111" s="76">
        <v>127</v>
      </c>
      <c r="G111" s="76" t="s">
        <v>62</v>
      </c>
      <c r="H111" s="76">
        <v>21</v>
      </c>
      <c r="I111" s="76">
        <v>106</v>
      </c>
    </row>
    <row r="112" spans="1:9" ht="11.25" customHeight="1" x14ac:dyDescent="0.2">
      <c r="A112" s="17" t="s">
        <v>331</v>
      </c>
      <c r="B112" s="76">
        <v>124</v>
      </c>
      <c r="C112" s="76">
        <v>101</v>
      </c>
      <c r="D112" s="76">
        <v>20</v>
      </c>
      <c r="E112" s="76" t="s">
        <v>62</v>
      </c>
      <c r="F112" s="76">
        <v>116</v>
      </c>
      <c r="G112" s="76">
        <v>4</v>
      </c>
      <c r="H112" s="76">
        <v>30</v>
      </c>
      <c r="I112" s="76">
        <v>82</v>
      </c>
    </row>
    <row r="113" spans="1:11" ht="11.25" customHeight="1" x14ac:dyDescent="0.2">
      <c r="A113" s="17" t="s">
        <v>332</v>
      </c>
      <c r="B113" s="76">
        <v>73</v>
      </c>
      <c r="C113" s="76">
        <v>46</v>
      </c>
      <c r="D113" s="76">
        <v>25</v>
      </c>
      <c r="E113" s="76" t="s">
        <v>62</v>
      </c>
      <c r="F113" s="76">
        <v>68</v>
      </c>
      <c r="G113" s="76">
        <v>1</v>
      </c>
      <c r="H113" s="76">
        <v>11</v>
      </c>
      <c r="I113" s="76">
        <v>56</v>
      </c>
    </row>
    <row r="114" spans="1:11" ht="11.25" customHeight="1" x14ac:dyDescent="0.2">
      <c r="A114" s="30" t="s">
        <v>50</v>
      </c>
      <c r="B114" s="33">
        <v>405</v>
      </c>
      <c r="C114" s="33">
        <v>243</v>
      </c>
      <c r="D114" s="33">
        <v>142</v>
      </c>
      <c r="E114" s="33">
        <v>20</v>
      </c>
      <c r="F114" s="33">
        <v>339</v>
      </c>
      <c r="G114" s="33">
        <v>5</v>
      </c>
      <c r="H114" s="33">
        <v>117</v>
      </c>
      <c r="I114" s="33">
        <v>217</v>
      </c>
    </row>
    <row r="115" spans="1:11" ht="11.25" customHeight="1" x14ac:dyDescent="0.2">
      <c r="A115" s="17" t="s">
        <v>330</v>
      </c>
      <c r="B115" s="76">
        <v>173</v>
      </c>
      <c r="C115" s="76">
        <v>105</v>
      </c>
      <c r="D115" s="76">
        <v>54</v>
      </c>
      <c r="E115" s="76">
        <v>14</v>
      </c>
      <c r="F115" s="76">
        <v>135</v>
      </c>
      <c r="G115" s="76">
        <v>1</v>
      </c>
      <c r="H115" s="76">
        <v>38</v>
      </c>
      <c r="I115" s="76">
        <v>96</v>
      </c>
    </row>
    <row r="116" spans="1:11" ht="11.25" customHeight="1" x14ac:dyDescent="0.2">
      <c r="A116" s="17" t="s">
        <v>331</v>
      </c>
      <c r="B116" s="76">
        <v>141</v>
      </c>
      <c r="C116" s="76">
        <v>102</v>
      </c>
      <c r="D116" s="76">
        <v>34</v>
      </c>
      <c r="E116" s="76" t="s">
        <v>62</v>
      </c>
      <c r="F116" s="76">
        <v>151</v>
      </c>
      <c r="G116" s="76">
        <v>3</v>
      </c>
      <c r="H116" s="76">
        <v>60</v>
      </c>
      <c r="I116" s="76">
        <v>88</v>
      </c>
    </row>
    <row r="117" spans="1:11" ht="11.25" customHeight="1" x14ac:dyDescent="0.2">
      <c r="A117" s="17" t="s">
        <v>332</v>
      </c>
      <c r="B117" s="76">
        <v>91</v>
      </c>
      <c r="C117" s="76">
        <v>36</v>
      </c>
      <c r="D117" s="76">
        <v>54</v>
      </c>
      <c r="E117" s="76" t="s">
        <v>62</v>
      </c>
      <c r="F117" s="76">
        <v>53</v>
      </c>
      <c r="G117" s="76">
        <v>1</v>
      </c>
      <c r="H117" s="76">
        <v>19</v>
      </c>
      <c r="I117" s="76">
        <v>33</v>
      </c>
    </row>
    <row r="118" spans="1:11" ht="11.25" customHeight="1" x14ac:dyDescent="0.2">
      <c r="A118" s="30" t="s">
        <v>49</v>
      </c>
      <c r="B118" s="33">
        <v>309</v>
      </c>
      <c r="C118" s="33">
        <v>206</v>
      </c>
      <c r="D118" s="33">
        <v>93</v>
      </c>
      <c r="E118" s="33">
        <v>10</v>
      </c>
      <c r="F118" s="33">
        <v>272</v>
      </c>
      <c r="G118" s="33">
        <v>3</v>
      </c>
      <c r="H118" s="33">
        <v>84</v>
      </c>
      <c r="I118" s="33">
        <v>185</v>
      </c>
    </row>
    <row r="119" spans="1:11" ht="11.25" customHeight="1" x14ac:dyDescent="0.2">
      <c r="A119" s="17" t="s">
        <v>330</v>
      </c>
      <c r="B119" s="76">
        <v>177</v>
      </c>
      <c r="C119" s="76">
        <v>120</v>
      </c>
      <c r="D119" s="76">
        <v>51</v>
      </c>
      <c r="E119" s="76">
        <v>6</v>
      </c>
      <c r="F119" s="76">
        <v>142</v>
      </c>
      <c r="G119" s="76">
        <v>1</v>
      </c>
      <c r="H119" s="76">
        <v>33</v>
      </c>
      <c r="I119" s="76">
        <v>108</v>
      </c>
    </row>
    <row r="120" spans="1:11" ht="11.25" customHeight="1" x14ac:dyDescent="0.2">
      <c r="A120" s="17" t="s">
        <v>331</v>
      </c>
      <c r="B120" s="76">
        <v>105</v>
      </c>
      <c r="C120" s="76">
        <v>73</v>
      </c>
      <c r="D120" s="76">
        <v>28</v>
      </c>
      <c r="E120" s="76">
        <v>4</v>
      </c>
      <c r="F120" s="76">
        <v>106</v>
      </c>
      <c r="G120" s="76">
        <v>2</v>
      </c>
      <c r="H120" s="76">
        <v>36</v>
      </c>
      <c r="I120" s="76">
        <v>68</v>
      </c>
    </row>
    <row r="121" spans="1:11" ht="11.25" customHeight="1" x14ac:dyDescent="0.2">
      <c r="A121" s="17" t="s">
        <v>332</v>
      </c>
      <c r="B121" s="76">
        <v>27</v>
      </c>
      <c r="C121" s="76">
        <v>13</v>
      </c>
      <c r="D121" s="76">
        <v>14</v>
      </c>
      <c r="E121" s="76" t="s">
        <v>62</v>
      </c>
      <c r="F121" s="76">
        <v>24</v>
      </c>
      <c r="G121" s="76" t="s">
        <v>62</v>
      </c>
      <c r="H121" s="76">
        <v>15</v>
      </c>
      <c r="I121" s="76">
        <v>9</v>
      </c>
    </row>
    <row r="122" spans="1:11" ht="11.25" customHeight="1" x14ac:dyDescent="0.2">
      <c r="A122" s="30" t="s">
        <v>48</v>
      </c>
      <c r="B122" s="33">
        <v>243</v>
      </c>
      <c r="C122" s="33">
        <v>184</v>
      </c>
      <c r="D122" s="33">
        <v>54</v>
      </c>
      <c r="E122" s="33">
        <v>5</v>
      </c>
      <c r="F122" s="33">
        <v>230</v>
      </c>
      <c r="G122" s="33">
        <v>3</v>
      </c>
      <c r="H122" s="33">
        <v>48</v>
      </c>
      <c r="I122" s="33">
        <v>179</v>
      </c>
    </row>
    <row r="123" spans="1:11" ht="11.25" customHeight="1" x14ac:dyDescent="0.2">
      <c r="A123" s="17" t="s">
        <v>330</v>
      </c>
      <c r="B123" s="76">
        <v>166</v>
      </c>
      <c r="C123" s="76">
        <v>125</v>
      </c>
      <c r="D123" s="76">
        <v>37</v>
      </c>
      <c r="E123" s="76">
        <v>4</v>
      </c>
      <c r="F123" s="76">
        <v>144</v>
      </c>
      <c r="G123" s="76">
        <v>1</v>
      </c>
      <c r="H123" s="76">
        <v>24</v>
      </c>
      <c r="I123" s="76">
        <v>119</v>
      </c>
    </row>
    <row r="124" spans="1:11" ht="11.25" customHeight="1" x14ac:dyDescent="0.2">
      <c r="A124" s="17" t="s">
        <v>331</v>
      </c>
      <c r="B124" s="76">
        <v>71</v>
      </c>
      <c r="C124" s="76">
        <v>56</v>
      </c>
      <c r="D124" s="76">
        <v>14</v>
      </c>
      <c r="E124" s="76" t="s">
        <v>62</v>
      </c>
      <c r="F124" s="76">
        <v>83</v>
      </c>
      <c r="G124" s="76">
        <v>2</v>
      </c>
      <c r="H124" s="76">
        <v>24</v>
      </c>
      <c r="I124" s="76">
        <v>57</v>
      </c>
    </row>
    <row r="125" spans="1:11" ht="11.25" customHeight="1" x14ac:dyDescent="0.2">
      <c r="A125" s="17" t="s">
        <v>332</v>
      </c>
      <c r="B125" s="76">
        <v>6</v>
      </c>
      <c r="C125" s="76">
        <v>3</v>
      </c>
      <c r="D125" s="76">
        <v>3</v>
      </c>
      <c r="E125" s="76" t="s">
        <v>62</v>
      </c>
      <c r="F125" s="76">
        <v>3</v>
      </c>
      <c r="G125" s="76" t="s">
        <v>62</v>
      </c>
      <c r="H125" s="76" t="s">
        <v>62</v>
      </c>
      <c r="I125" s="76">
        <v>3</v>
      </c>
    </row>
    <row r="126" spans="1:11" ht="11.25" customHeight="1" x14ac:dyDescent="0.2">
      <c r="A126" s="44" t="s">
        <v>333</v>
      </c>
      <c r="B126" s="45">
        <v>7358</v>
      </c>
      <c r="C126" s="45">
        <v>5161</v>
      </c>
      <c r="D126" s="45">
        <v>1878</v>
      </c>
      <c r="E126" s="45">
        <v>319</v>
      </c>
      <c r="F126" s="45">
        <v>6582</v>
      </c>
      <c r="G126" s="45">
        <v>83</v>
      </c>
      <c r="H126" s="45">
        <v>1489</v>
      </c>
      <c r="I126" s="45">
        <v>5010</v>
      </c>
      <c r="K126" s="104"/>
    </row>
    <row r="127" spans="1:11" ht="11.25" customHeight="1" x14ac:dyDescent="0.2">
      <c r="A127" s="80" t="s">
        <v>330</v>
      </c>
      <c r="B127" s="74">
        <v>4773</v>
      </c>
      <c r="C127" s="74">
        <v>3393</v>
      </c>
      <c r="D127" s="74">
        <v>1114</v>
      </c>
      <c r="E127" s="74">
        <v>266</v>
      </c>
      <c r="F127" s="74">
        <v>4049</v>
      </c>
      <c r="G127" s="74">
        <v>26</v>
      </c>
      <c r="H127" s="74">
        <v>738</v>
      </c>
      <c r="I127" s="74">
        <v>3285</v>
      </c>
    </row>
    <row r="128" spans="1:11" ht="11.25" customHeight="1" x14ac:dyDescent="0.2">
      <c r="A128" s="80" t="s">
        <v>331</v>
      </c>
      <c r="B128" s="74">
        <v>1909</v>
      </c>
      <c r="C128" s="74">
        <v>1425</v>
      </c>
      <c r="D128" s="74">
        <v>443</v>
      </c>
      <c r="E128" s="74">
        <v>41</v>
      </c>
      <c r="F128" s="74">
        <v>1994</v>
      </c>
      <c r="G128" s="74">
        <v>48</v>
      </c>
      <c r="H128" s="74">
        <v>596</v>
      </c>
      <c r="I128" s="74">
        <v>1350</v>
      </c>
    </row>
    <row r="129" spans="1:9" ht="11.25" customHeight="1" x14ac:dyDescent="0.2">
      <c r="A129" s="80" t="s">
        <v>332</v>
      </c>
      <c r="B129" s="74">
        <v>676</v>
      </c>
      <c r="C129" s="74">
        <v>343</v>
      </c>
      <c r="D129" s="74">
        <v>321</v>
      </c>
      <c r="E129" s="74">
        <v>12</v>
      </c>
      <c r="F129" s="74">
        <v>539</v>
      </c>
      <c r="G129" s="74">
        <v>9</v>
      </c>
      <c r="H129" s="74">
        <v>155</v>
      </c>
      <c r="I129" s="74">
        <v>375</v>
      </c>
    </row>
    <row r="130" spans="1:9" ht="11.25" customHeight="1" x14ac:dyDescent="0.2">
      <c r="A130" s="17" t="s">
        <v>96</v>
      </c>
      <c r="B130" s="74"/>
      <c r="C130" s="76"/>
      <c r="D130" s="76"/>
      <c r="E130" s="76"/>
      <c r="F130" s="76"/>
      <c r="G130" s="76"/>
      <c r="H130" s="76"/>
      <c r="I130" s="76"/>
    </row>
    <row r="131" spans="1:9" ht="11.25" customHeight="1" x14ac:dyDescent="0.2">
      <c r="A131" s="30" t="s">
        <v>334</v>
      </c>
      <c r="B131" s="33">
        <v>1879</v>
      </c>
      <c r="C131" s="33">
        <v>1384</v>
      </c>
      <c r="D131" s="33">
        <v>411</v>
      </c>
      <c r="E131" s="33">
        <v>84</v>
      </c>
      <c r="F131" s="33">
        <v>1717</v>
      </c>
      <c r="G131" s="33">
        <v>11</v>
      </c>
      <c r="H131" s="33">
        <v>272</v>
      </c>
      <c r="I131" s="33">
        <v>1434</v>
      </c>
    </row>
    <row r="132" spans="1:9" ht="11.25" customHeight="1" x14ac:dyDescent="0.2">
      <c r="A132" s="30" t="s">
        <v>335</v>
      </c>
      <c r="B132" s="33">
        <v>5479</v>
      </c>
      <c r="C132" s="33">
        <v>3777</v>
      </c>
      <c r="D132" s="33">
        <v>1467</v>
      </c>
      <c r="E132" s="33">
        <v>235</v>
      </c>
      <c r="F132" s="33">
        <v>4865</v>
      </c>
      <c r="G132" s="33">
        <v>72</v>
      </c>
      <c r="H132" s="33">
        <v>1217</v>
      </c>
      <c r="I132" s="33">
        <v>3576</v>
      </c>
    </row>
    <row r="133" spans="1:9" ht="11.25" customHeight="1" x14ac:dyDescent="0.2">
      <c r="A133" s="21"/>
      <c r="B133" s="105"/>
      <c r="C133" s="105"/>
      <c r="D133" s="105"/>
      <c r="E133" s="105"/>
      <c r="F133" s="105"/>
      <c r="G133" s="105"/>
      <c r="H133" s="105"/>
      <c r="I133" s="105"/>
    </row>
    <row r="134" spans="1:9" ht="11.25" customHeight="1" x14ac:dyDescent="0.2">
      <c r="A134" s="21"/>
      <c r="B134" s="21"/>
      <c r="C134" s="21"/>
      <c r="D134" s="21"/>
      <c r="E134" s="21"/>
      <c r="F134" s="21"/>
      <c r="G134" s="21"/>
      <c r="H134" s="21"/>
      <c r="I134" s="21"/>
    </row>
    <row r="135" spans="1:9" ht="11.25" customHeight="1" x14ac:dyDescent="0.2">
      <c r="A135" s="21"/>
      <c r="B135" s="21"/>
      <c r="C135" s="21"/>
      <c r="D135" s="21"/>
      <c r="E135" s="21"/>
      <c r="F135" s="21"/>
      <c r="G135" s="21"/>
      <c r="H135" s="21"/>
      <c r="I135" s="21"/>
    </row>
    <row r="136" spans="1:9" ht="11.25" customHeight="1" x14ac:dyDescent="0.2">
      <c r="A136" s="21"/>
      <c r="B136" s="21"/>
      <c r="C136" s="21"/>
      <c r="D136" s="21"/>
      <c r="E136" s="21"/>
      <c r="F136" s="105"/>
      <c r="G136" s="105"/>
      <c r="H136" s="21"/>
      <c r="I136" s="21"/>
    </row>
    <row r="137" spans="1:9" ht="11.25" customHeight="1" x14ac:dyDescent="0.2">
      <c r="A137" s="21"/>
      <c r="B137" s="21"/>
      <c r="C137" s="21"/>
      <c r="D137" s="21"/>
      <c r="E137" s="21"/>
      <c r="F137" s="105"/>
      <c r="G137" s="105"/>
      <c r="H137" s="21"/>
      <c r="I137" s="21"/>
    </row>
  </sheetData>
  <mergeCells count="22">
    <mergeCell ref="G8:G14"/>
    <mergeCell ref="H8:H11"/>
    <mergeCell ref="I8:I11"/>
    <mergeCell ref="H12:I14"/>
    <mergeCell ref="A7:A14"/>
    <mergeCell ref="B7:B14"/>
    <mergeCell ref="C8:C14"/>
    <mergeCell ref="D10:D14"/>
    <mergeCell ref="E10:E14"/>
    <mergeCell ref="F7:F14"/>
    <mergeCell ref="D8:E9"/>
    <mergeCell ref="A73:A80"/>
    <mergeCell ref="B73:B80"/>
    <mergeCell ref="F73:F80"/>
    <mergeCell ref="C74:C80"/>
    <mergeCell ref="D74:E75"/>
    <mergeCell ref="G74:G80"/>
    <mergeCell ref="H74:H77"/>
    <mergeCell ref="I74:I77"/>
    <mergeCell ref="D76:D80"/>
    <mergeCell ref="E76:E80"/>
    <mergeCell ref="H78:I80"/>
  </mergeCells>
  <phoneticPr fontId="3" type="noConversion"/>
  <pageMargins left="0.51181102362204722" right="0.51181102362204722" top="0.78740157480314965" bottom="0.78740157480314965" header="0.51181102362204722" footer="0.51181102362204722"/>
  <pageSetup paperSize="9" scale="99" pageOrder="overThenDown" orientation="portrait" r:id="rId1"/>
  <headerFooter alignWithMargins="0"/>
  <rowBreaks count="1" manualBreakCount="1">
    <brk id="66" max="16383" man="1"/>
  </row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5"/>
  <dimension ref="A1:L122"/>
  <sheetViews>
    <sheetView topLeftCell="C1" zoomScaleNormal="100" workbookViewId="0">
      <selection sqref="A1:H1"/>
    </sheetView>
  </sheetViews>
  <sheetFormatPr baseColWidth="10" defaultRowHeight="12.75" x14ac:dyDescent="0.2"/>
  <cols>
    <col min="10" max="10" width="16" customWidth="1"/>
    <col min="11" max="11" width="39.42578125" customWidth="1"/>
    <col min="13" max="13" width="3.7109375" customWidth="1"/>
  </cols>
  <sheetData>
    <row r="1" spans="1:8" s="6" customFormat="1" ht="11.25" customHeight="1" x14ac:dyDescent="0.2">
      <c r="A1" s="182" t="s">
        <v>713</v>
      </c>
      <c r="B1" s="182"/>
      <c r="C1" s="182"/>
      <c r="D1" s="182"/>
      <c r="E1" s="182"/>
      <c r="F1" s="182"/>
      <c r="G1" s="182"/>
      <c r="H1" s="182"/>
    </row>
    <row r="2" spans="1:8" ht="8.1" customHeight="1" x14ac:dyDescent="0.2"/>
    <row r="3" spans="1:8" ht="13.15" customHeight="1" x14ac:dyDescent="0.2"/>
    <row r="4" spans="1:8" ht="47.45" customHeight="1" x14ac:dyDescent="0.2">
      <c r="A4" s="143"/>
      <c r="B4" s="150" t="s">
        <v>762</v>
      </c>
      <c r="C4" s="150"/>
      <c r="D4" s="150"/>
      <c r="E4" s="150"/>
      <c r="F4" s="150"/>
      <c r="G4" s="150"/>
      <c r="H4" s="150"/>
    </row>
    <row r="7" spans="1:8" x14ac:dyDescent="0.2">
      <c r="B7" s="6"/>
    </row>
    <row r="49" spans="2:12" x14ac:dyDescent="0.2">
      <c r="L49" s="2"/>
    </row>
    <row r="50" spans="2:12" x14ac:dyDescent="0.2">
      <c r="I50" s="2"/>
      <c r="J50" s="2"/>
      <c r="K50" s="2"/>
    </row>
    <row r="55" spans="2:12" x14ac:dyDescent="0.2">
      <c r="H55" s="6"/>
    </row>
    <row r="56" spans="2:12" s="6" customFormat="1" ht="11.25" x14ac:dyDescent="0.2"/>
    <row r="57" spans="2:12" x14ac:dyDescent="0.2">
      <c r="B57" s="1" t="s">
        <v>769</v>
      </c>
    </row>
    <row r="120" ht="12.75" customHeight="1" x14ac:dyDescent="0.2"/>
    <row r="121" ht="12.75" customHeight="1" x14ac:dyDescent="0.2"/>
    <row r="122" ht="12.75" customHeight="1" x14ac:dyDescent="0.2"/>
  </sheetData>
  <mergeCells count="2">
    <mergeCell ref="A1:H1"/>
    <mergeCell ref="B4:H4"/>
  </mergeCells>
  <phoneticPr fontId="0"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D126"/>
  <sheetViews>
    <sheetView zoomScaleNormal="100" zoomScaleSheetLayoutView="142" workbookViewId="0">
      <selection sqref="A1:K1"/>
    </sheetView>
  </sheetViews>
  <sheetFormatPr baseColWidth="10" defaultColWidth="11.42578125" defaultRowHeight="11.25" x14ac:dyDescent="0.2"/>
  <cols>
    <col min="1" max="1" width="30.28515625" style="6" customWidth="1"/>
    <col min="2" max="2" width="7.28515625" style="6" customWidth="1"/>
    <col min="3" max="6" width="5.7109375" style="6" customWidth="1"/>
    <col min="7" max="7" width="6.28515625" style="6" customWidth="1"/>
    <col min="8" max="8" width="6.7109375" style="6" customWidth="1"/>
    <col min="9" max="9" width="5.7109375" style="6" customWidth="1"/>
    <col min="10" max="10" width="6.85546875" style="6" customWidth="1"/>
    <col min="11" max="11" width="7.28515625" style="6" customWidth="1"/>
    <col min="12" max="13" width="6.7109375" style="6" customWidth="1"/>
    <col min="14" max="14" width="7.5703125" style="6" customWidth="1"/>
    <col min="15" max="15" width="5.7109375" style="6" customWidth="1"/>
    <col min="16" max="16" width="8.140625" style="6" customWidth="1"/>
    <col min="17" max="17" width="6.7109375" style="6" customWidth="1"/>
    <col min="18" max="18" width="5.5703125" style="6" customWidth="1"/>
    <col min="19" max="19" width="7.28515625" style="6" customWidth="1"/>
    <col min="20" max="20" width="5.7109375" style="6" customWidth="1"/>
    <col min="21" max="23" width="6.7109375" style="6" customWidth="1"/>
    <col min="24" max="24" width="5.5703125" style="6" customWidth="1"/>
    <col min="25" max="25" width="5.7109375" style="6" customWidth="1"/>
    <col min="26" max="16384" width="11.42578125" style="6"/>
  </cols>
  <sheetData>
    <row r="1" spans="1:27" ht="11.25" customHeight="1" x14ac:dyDescent="0.2">
      <c r="A1" s="182" t="s">
        <v>712</v>
      </c>
      <c r="B1" s="182"/>
      <c r="C1" s="182"/>
      <c r="D1" s="182"/>
      <c r="E1" s="182"/>
      <c r="F1" s="182"/>
      <c r="G1" s="182"/>
      <c r="H1" s="182"/>
      <c r="I1" s="182"/>
      <c r="J1" s="182"/>
      <c r="K1" s="182"/>
      <c r="L1" s="182" t="s">
        <v>699</v>
      </c>
      <c r="M1" s="182"/>
      <c r="N1" s="182"/>
      <c r="O1" s="182"/>
      <c r="P1" s="182"/>
      <c r="Q1" s="182"/>
      <c r="R1" s="182"/>
      <c r="S1" s="182"/>
      <c r="T1" s="182"/>
      <c r="U1" s="182"/>
      <c r="V1" s="182"/>
      <c r="W1" s="182"/>
      <c r="X1" s="182"/>
      <c r="Y1" s="182"/>
    </row>
    <row r="2" spans="1:27" ht="8.25" customHeight="1" x14ac:dyDescent="0.2">
      <c r="A2" s="100"/>
    </row>
    <row r="3" spans="1:27" s="21" customFormat="1" ht="15.75" customHeight="1" x14ac:dyDescent="0.2">
      <c r="A3" s="238" t="s">
        <v>678</v>
      </c>
      <c r="B3" s="238"/>
      <c r="C3" s="238"/>
      <c r="D3" s="238"/>
      <c r="E3" s="238"/>
      <c r="F3" s="238"/>
      <c r="G3" s="238"/>
      <c r="H3" s="238"/>
      <c r="I3" s="238"/>
      <c r="J3" s="238"/>
      <c r="K3" s="238"/>
      <c r="L3" s="239" t="s">
        <v>550</v>
      </c>
      <c r="M3" s="239"/>
      <c r="N3" s="239"/>
      <c r="O3" s="239"/>
      <c r="P3" s="239"/>
      <c r="Q3" s="239"/>
      <c r="R3" s="239"/>
      <c r="S3" s="239"/>
      <c r="T3" s="239"/>
      <c r="U3" s="239"/>
      <c r="V3" s="239"/>
      <c r="W3" s="239"/>
      <c r="X3" s="239"/>
      <c r="Y3" s="239"/>
    </row>
    <row r="4" spans="1:27" ht="8.25" customHeight="1" x14ac:dyDescent="0.2">
      <c r="A4" s="23"/>
      <c r="B4" s="23"/>
      <c r="C4" s="23"/>
      <c r="D4" s="23"/>
      <c r="E4" s="23"/>
      <c r="F4" s="23"/>
      <c r="G4" s="23"/>
      <c r="H4" s="23"/>
      <c r="I4" s="23"/>
      <c r="J4" s="23"/>
      <c r="K4" s="23"/>
      <c r="L4" s="23"/>
      <c r="M4" s="23"/>
      <c r="N4" s="23"/>
      <c r="O4" s="23"/>
      <c r="P4" s="23"/>
      <c r="Q4" s="23"/>
      <c r="R4" s="23"/>
      <c r="S4" s="23"/>
      <c r="T4" s="23"/>
      <c r="U4" s="23"/>
      <c r="V4" s="23"/>
      <c r="W4" s="23"/>
      <c r="X4" s="23"/>
      <c r="Y4" s="23"/>
    </row>
    <row r="5" spans="1:27" ht="11.25" customHeight="1" x14ac:dyDescent="0.2">
      <c r="A5" s="237" t="s">
        <v>679</v>
      </c>
      <c r="B5" s="237"/>
      <c r="C5" s="237"/>
      <c r="D5" s="237"/>
      <c r="E5" s="237"/>
      <c r="F5" s="237"/>
      <c r="G5" s="237"/>
      <c r="H5" s="237"/>
      <c r="I5" s="237"/>
      <c r="J5" s="237"/>
      <c r="K5" s="237"/>
      <c r="L5" s="232" t="s">
        <v>549</v>
      </c>
      <c r="M5" s="232"/>
      <c r="N5" s="232"/>
      <c r="O5" s="232"/>
      <c r="P5" s="232"/>
      <c r="Q5" s="232"/>
      <c r="R5" s="232"/>
      <c r="S5" s="232"/>
      <c r="T5" s="232"/>
      <c r="U5" s="232"/>
      <c r="V5" s="232"/>
      <c r="W5" s="232"/>
      <c r="X5" s="232"/>
      <c r="Y5" s="232"/>
    </row>
    <row r="6" spans="1:27" ht="8.25" customHeight="1" x14ac:dyDescent="0.2">
      <c r="A6" s="25"/>
      <c r="B6" s="25"/>
      <c r="C6" s="25"/>
      <c r="D6" s="25"/>
      <c r="E6" s="25"/>
      <c r="F6" s="25"/>
      <c r="G6" s="25"/>
      <c r="H6" s="25"/>
      <c r="I6" s="25"/>
      <c r="J6" s="25"/>
      <c r="K6" s="25"/>
      <c r="L6" s="25"/>
      <c r="M6" s="25"/>
      <c r="N6" s="25"/>
      <c r="O6" s="25"/>
      <c r="P6" s="25"/>
      <c r="Q6" s="25"/>
      <c r="R6" s="25"/>
      <c r="S6" s="25"/>
      <c r="T6" s="25"/>
      <c r="U6" s="25"/>
      <c r="V6" s="25"/>
      <c r="W6" s="25"/>
      <c r="X6" s="25"/>
      <c r="Y6" s="25"/>
    </row>
    <row r="7" spans="1:27" ht="11.25" customHeight="1" x14ac:dyDescent="0.2">
      <c r="A7" s="183" t="s">
        <v>245</v>
      </c>
      <c r="B7" s="171" t="s">
        <v>333</v>
      </c>
      <c r="C7" s="106"/>
      <c r="D7" s="89"/>
      <c r="E7" s="89"/>
      <c r="F7" s="89"/>
      <c r="G7" s="89"/>
      <c r="H7" s="89"/>
      <c r="I7" s="89"/>
      <c r="K7" s="107" t="s">
        <v>551</v>
      </c>
      <c r="L7" s="108" t="s">
        <v>552</v>
      </c>
      <c r="M7" s="89"/>
      <c r="N7" s="89"/>
      <c r="O7" s="89"/>
      <c r="P7" s="89"/>
      <c r="Q7" s="89"/>
      <c r="R7" s="89"/>
      <c r="S7" s="89"/>
      <c r="T7" s="89"/>
      <c r="U7" s="89"/>
      <c r="V7" s="89"/>
      <c r="W7" s="89"/>
      <c r="X7" s="89"/>
      <c r="Y7" s="89"/>
    </row>
    <row r="8" spans="1:27" ht="11.25" customHeight="1" x14ac:dyDescent="0.2">
      <c r="A8" s="184"/>
      <c r="B8" s="172"/>
      <c r="C8" s="174" t="s">
        <v>351</v>
      </c>
      <c r="D8" s="174" t="s">
        <v>336</v>
      </c>
      <c r="E8" s="174" t="s">
        <v>337</v>
      </c>
      <c r="F8" s="174" t="s">
        <v>25</v>
      </c>
      <c r="G8" s="174" t="s">
        <v>26</v>
      </c>
      <c r="H8" s="174" t="s">
        <v>27</v>
      </c>
      <c r="I8" s="201" t="s">
        <v>28</v>
      </c>
      <c r="J8" s="174" t="s">
        <v>638</v>
      </c>
      <c r="K8" s="201" t="s">
        <v>64</v>
      </c>
      <c r="L8" s="202" t="s">
        <v>10</v>
      </c>
      <c r="M8" s="174" t="s">
        <v>639</v>
      </c>
      <c r="N8" s="174" t="s">
        <v>65</v>
      </c>
      <c r="O8" s="174" t="s">
        <v>58</v>
      </c>
      <c r="P8" s="174" t="s">
        <v>57</v>
      </c>
      <c r="Q8" s="201" t="s">
        <v>66</v>
      </c>
      <c r="R8" s="174" t="s">
        <v>55</v>
      </c>
      <c r="S8" s="174" t="s">
        <v>54</v>
      </c>
      <c r="T8" s="174" t="s">
        <v>640</v>
      </c>
      <c r="U8" s="174" t="s">
        <v>641</v>
      </c>
      <c r="V8" s="174" t="s">
        <v>51</v>
      </c>
      <c r="W8" s="174" t="s">
        <v>50</v>
      </c>
      <c r="X8" s="174" t="s">
        <v>49</v>
      </c>
      <c r="Y8" s="201" t="s">
        <v>642</v>
      </c>
    </row>
    <row r="9" spans="1:27" ht="11.25" customHeight="1" x14ac:dyDescent="0.2">
      <c r="A9" s="184"/>
      <c r="B9" s="172"/>
      <c r="C9" s="152"/>
      <c r="D9" s="152"/>
      <c r="E9" s="152"/>
      <c r="F9" s="152"/>
      <c r="G9" s="152"/>
      <c r="H9" s="152"/>
      <c r="I9" s="177"/>
      <c r="J9" s="152"/>
      <c r="K9" s="177"/>
      <c r="L9" s="197"/>
      <c r="M9" s="152"/>
      <c r="N9" s="152"/>
      <c r="O9" s="152"/>
      <c r="P9" s="152"/>
      <c r="Q9" s="177"/>
      <c r="R9" s="152"/>
      <c r="S9" s="152"/>
      <c r="T9" s="152"/>
      <c r="U9" s="152"/>
      <c r="V9" s="152"/>
      <c r="W9" s="152"/>
      <c r="X9" s="152"/>
      <c r="Y9" s="177"/>
    </row>
    <row r="10" spans="1:27" ht="19.899999999999999" customHeight="1" x14ac:dyDescent="0.2">
      <c r="A10" s="185"/>
      <c r="B10" s="173"/>
      <c r="C10" s="153"/>
      <c r="D10" s="153"/>
      <c r="E10" s="153"/>
      <c r="F10" s="153"/>
      <c r="G10" s="153"/>
      <c r="H10" s="153"/>
      <c r="I10" s="178"/>
      <c r="J10" s="153"/>
      <c r="K10" s="178"/>
      <c r="L10" s="198"/>
      <c r="M10" s="153"/>
      <c r="N10" s="153"/>
      <c r="O10" s="153"/>
      <c r="P10" s="153"/>
      <c r="Q10" s="178"/>
      <c r="R10" s="153"/>
      <c r="S10" s="153"/>
      <c r="T10" s="153"/>
      <c r="U10" s="153"/>
      <c r="V10" s="153"/>
      <c r="W10" s="153"/>
      <c r="X10" s="153"/>
      <c r="Y10" s="178"/>
    </row>
    <row r="11" spans="1:27" ht="8.1" customHeight="1" x14ac:dyDescent="0.2"/>
    <row r="12" spans="1:27" ht="11.25" customHeight="1" x14ac:dyDescent="0.2">
      <c r="A12" s="235" t="s">
        <v>588</v>
      </c>
      <c r="B12" s="235"/>
      <c r="C12" s="235"/>
      <c r="D12" s="235"/>
      <c r="E12" s="235"/>
      <c r="F12" s="235"/>
      <c r="G12" s="235"/>
      <c r="H12" s="235"/>
      <c r="I12" s="235"/>
      <c r="J12" s="235"/>
      <c r="K12" s="235"/>
      <c r="L12" s="236" t="s">
        <v>553</v>
      </c>
      <c r="M12" s="236"/>
      <c r="N12" s="236"/>
      <c r="O12" s="236"/>
      <c r="P12" s="236"/>
      <c r="Q12" s="236"/>
      <c r="R12" s="236"/>
      <c r="S12" s="236"/>
      <c r="T12" s="236"/>
      <c r="U12" s="236"/>
      <c r="V12" s="236"/>
      <c r="W12" s="236"/>
      <c r="X12" s="236"/>
      <c r="Y12" s="236"/>
    </row>
    <row r="13" spans="1:27" ht="8.1" customHeight="1" x14ac:dyDescent="0.2">
      <c r="G13" s="100"/>
    </row>
    <row r="14" spans="1:27" ht="11.25" customHeight="1" x14ac:dyDescent="0.2">
      <c r="A14" s="17" t="s">
        <v>403</v>
      </c>
      <c r="B14" s="130"/>
      <c r="C14" s="130"/>
      <c r="D14" s="130"/>
      <c r="E14" s="130"/>
      <c r="F14" s="130"/>
      <c r="G14" s="130"/>
      <c r="H14" s="130"/>
      <c r="I14" s="130"/>
      <c r="J14" s="130"/>
      <c r="K14" s="130"/>
      <c r="L14" s="18"/>
      <c r="M14" s="18"/>
      <c r="N14" s="18"/>
      <c r="O14" s="18"/>
      <c r="P14" s="18"/>
      <c r="Q14" s="18"/>
      <c r="R14" s="18"/>
      <c r="S14" s="18"/>
      <c r="T14" s="18"/>
      <c r="U14" s="18"/>
      <c r="V14" s="18"/>
      <c r="W14" s="18"/>
      <c r="X14" s="18"/>
      <c r="Y14" s="18"/>
      <c r="Z14" s="21"/>
      <c r="AA14" s="21"/>
    </row>
    <row r="15" spans="1:27" ht="11.25" customHeight="1" x14ac:dyDescent="0.2">
      <c r="A15" s="17" t="s">
        <v>29</v>
      </c>
      <c r="B15" s="18">
        <v>80</v>
      </c>
      <c r="C15" s="18">
        <v>3</v>
      </c>
      <c r="D15" s="18">
        <v>2</v>
      </c>
      <c r="E15" s="18">
        <v>3</v>
      </c>
      <c r="F15" s="18" t="s">
        <v>62</v>
      </c>
      <c r="G15" s="18">
        <v>1</v>
      </c>
      <c r="H15" s="76">
        <v>2</v>
      </c>
      <c r="I15" s="18">
        <v>4</v>
      </c>
      <c r="J15" s="18">
        <v>2</v>
      </c>
      <c r="K15" s="18">
        <v>10</v>
      </c>
      <c r="L15" s="76">
        <v>4</v>
      </c>
      <c r="M15" s="76">
        <v>3</v>
      </c>
      <c r="N15" s="76">
        <v>6</v>
      </c>
      <c r="O15" s="76">
        <v>4</v>
      </c>
      <c r="P15" s="76">
        <v>3</v>
      </c>
      <c r="Q15" s="76">
        <v>4</v>
      </c>
      <c r="R15" s="76">
        <v>6</v>
      </c>
      <c r="S15" s="76">
        <v>2</v>
      </c>
      <c r="T15" s="76" t="s">
        <v>62</v>
      </c>
      <c r="U15" s="76">
        <v>5</v>
      </c>
      <c r="V15" s="76">
        <v>5</v>
      </c>
      <c r="W15" s="76">
        <v>5</v>
      </c>
      <c r="X15" s="76">
        <v>3</v>
      </c>
      <c r="Y15" s="76">
        <v>3</v>
      </c>
      <c r="Z15" s="21"/>
      <c r="AA15" s="21"/>
    </row>
    <row r="16" spans="1:27" ht="11.25" customHeight="1" x14ac:dyDescent="0.2">
      <c r="A16" s="17" t="s">
        <v>30</v>
      </c>
      <c r="B16" s="76">
        <v>5081</v>
      </c>
      <c r="C16" s="76">
        <v>579</v>
      </c>
      <c r="D16" s="76">
        <v>219</v>
      </c>
      <c r="E16" s="76">
        <v>260</v>
      </c>
      <c r="F16" s="76">
        <v>57</v>
      </c>
      <c r="G16" s="76">
        <v>137</v>
      </c>
      <c r="H16" s="76">
        <v>121</v>
      </c>
      <c r="I16" s="76">
        <v>237</v>
      </c>
      <c r="J16" s="76">
        <v>180</v>
      </c>
      <c r="K16" s="76">
        <v>265</v>
      </c>
      <c r="L16" s="76">
        <v>224</v>
      </c>
      <c r="M16" s="76">
        <v>171</v>
      </c>
      <c r="N16" s="76">
        <v>290</v>
      </c>
      <c r="O16" s="76">
        <v>312</v>
      </c>
      <c r="P16" s="76">
        <v>177</v>
      </c>
      <c r="Q16" s="76">
        <v>149</v>
      </c>
      <c r="R16" s="76">
        <v>217</v>
      </c>
      <c r="S16" s="76">
        <v>215</v>
      </c>
      <c r="T16" s="76">
        <v>127</v>
      </c>
      <c r="U16" s="76">
        <v>270</v>
      </c>
      <c r="V16" s="76">
        <v>252</v>
      </c>
      <c r="W16" s="76">
        <v>238</v>
      </c>
      <c r="X16" s="76">
        <v>203</v>
      </c>
      <c r="Y16" s="76">
        <v>181</v>
      </c>
      <c r="Z16" s="21"/>
      <c r="AA16" s="21"/>
    </row>
    <row r="17" spans="1:27" ht="11.25" customHeight="1" x14ac:dyDescent="0.2">
      <c r="A17" s="17" t="s">
        <v>31</v>
      </c>
      <c r="B17" s="76">
        <v>5161</v>
      </c>
      <c r="C17" s="76">
        <v>582</v>
      </c>
      <c r="D17" s="76">
        <v>221</v>
      </c>
      <c r="E17" s="76">
        <v>263</v>
      </c>
      <c r="F17" s="76">
        <v>57</v>
      </c>
      <c r="G17" s="76">
        <v>138</v>
      </c>
      <c r="H17" s="76">
        <v>123</v>
      </c>
      <c r="I17" s="76">
        <v>241</v>
      </c>
      <c r="J17" s="76">
        <v>182</v>
      </c>
      <c r="K17" s="76">
        <v>275</v>
      </c>
      <c r="L17" s="76">
        <v>228</v>
      </c>
      <c r="M17" s="76">
        <v>174</v>
      </c>
      <c r="N17" s="76">
        <v>296</v>
      </c>
      <c r="O17" s="76">
        <v>316</v>
      </c>
      <c r="P17" s="76">
        <v>180</v>
      </c>
      <c r="Q17" s="76">
        <v>153</v>
      </c>
      <c r="R17" s="76">
        <v>223</v>
      </c>
      <c r="S17" s="76">
        <v>217</v>
      </c>
      <c r="T17" s="76">
        <v>127</v>
      </c>
      <c r="U17" s="76">
        <v>275</v>
      </c>
      <c r="V17" s="76">
        <v>257</v>
      </c>
      <c r="W17" s="76">
        <v>243</v>
      </c>
      <c r="X17" s="76">
        <v>206</v>
      </c>
      <c r="Y17" s="76">
        <v>184</v>
      </c>
      <c r="Z17" s="21"/>
      <c r="AA17" s="21"/>
    </row>
    <row r="18" spans="1:27" ht="11.25" customHeight="1" x14ac:dyDescent="0.2">
      <c r="A18" s="30" t="s">
        <v>32</v>
      </c>
      <c r="B18" s="76"/>
      <c r="C18" s="76"/>
      <c r="D18" s="76"/>
      <c r="E18" s="76"/>
      <c r="F18" s="76"/>
      <c r="G18" s="76"/>
      <c r="H18" s="76"/>
      <c r="I18" s="76"/>
      <c r="J18" s="76"/>
      <c r="K18" s="76"/>
      <c r="L18" s="76"/>
      <c r="M18" s="76"/>
      <c r="N18" s="76"/>
      <c r="O18" s="76"/>
      <c r="P18" s="76"/>
      <c r="Q18" s="76"/>
      <c r="R18" s="76"/>
      <c r="S18" s="76"/>
      <c r="T18" s="76"/>
      <c r="U18" s="76"/>
      <c r="V18" s="76"/>
      <c r="W18" s="76"/>
      <c r="X18" s="76"/>
      <c r="Y18" s="76"/>
      <c r="Z18" s="21"/>
      <c r="AA18" s="21"/>
    </row>
    <row r="19" spans="1:27" ht="11.25" customHeight="1" x14ac:dyDescent="0.2">
      <c r="A19" s="109" t="s">
        <v>33</v>
      </c>
      <c r="B19" s="110">
        <v>1878</v>
      </c>
      <c r="C19" s="110">
        <v>156</v>
      </c>
      <c r="D19" s="110">
        <v>75</v>
      </c>
      <c r="E19" s="110">
        <v>50</v>
      </c>
      <c r="F19" s="110">
        <v>29</v>
      </c>
      <c r="G19" s="110">
        <v>50</v>
      </c>
      <c r="H19" s="110">
        <v>51</v>
      </c>
      <c r="I19" s="110">
        <v>70</v>
      </c>
      <c r="J19" s="76">
        <v>83</v>
      </c>
      <c r="K19" s="76">
        <v>130</v>
      </c>
      <c r="L19" s="76">
        <v>60</v>
      </c>
      <c r="M19" s="76">
        <v>64</v>
      </c>
      <c r="N19" s="76">
        <v>109</v>
      </c>
      <c r="O19" s="76">
        <v>158</v>
      </c>
      <c r="P19" s="76">
        <v>38</v>
      </c>
      <c r="Q19" s="76">
        <v>55</v>
      </c>
      <c r="R19" s="76">
        <v>121</v>
      </c>
      <c r="S19" s="76">
        <v>79</v>
      </c>
      <c r="T19" s="76">
        <v>56</v>
      </c>
      <c r="U19" s="76">
        <v>68</v>
      </c>
      <c r="V19" s="76">
        <v>87</v>
      </c>
      <c r="W19" s="76">
        <v>142</v>
      </c>
      <c r="X19" s="76">
        <v>93</v>
      </c>
      <c r="Y19" s="76">
        <v>54</v>
      </c>
      <c r="Z19" s="21"/>
      <c r="AA19" s="21"/>
    </row>
    <row r="20" spans="1:27" ht="11.25" customHeight="1" x14ac:dyDescent="0.2">
      <c r="A20" s="111" t="s">
        <v>352</v>
      </c>
      <c r="B20" s="33"/>
      <c r="C20" s="33"/>
      <c r="D20" s="33"/>
      <c r="E20" s="33"/>
      <c r="F20" s="33"/>
      <c r="G20" s="33"/>
      <c r="H20" s="33"/>
      <c r="I20" s="33"/>
      <c r="J20" s="33"/>
      <c r="K20" s="33"/>
      <c r="L20" s="33"/>
      <c r="M20" s="33"/>
      <c r="N20" s="33"/>
      <c r="O20" s="33"/>
      <c r="P20" s="33"/>
      <c r="Q20" s="33"/>
      <c r="R20" s="33"/>
      <c r="S20" s="33"/>
      <c r="T20" s="33"/>
      <c r="U20" s="33"/>
      <c r="V20" s="33"/>
      <c r="W20" s="33"/>
      <c r="X20" s="33"/>
      <c r="Y20" s="33"/>
    </row>
    <row r="21" spans="1:27" ht="11.25" customHeight="1" x14ac:dyDescent="0.2">
      <c r="A21" s="111"/>
      <c r="B21" s="33"/>
      <c r="C21" s="33"/>
      <c r="D21" s="33"/>
      <c r="E21" s="33"/>
      <c r="F21" s="33"/>
      <c r="G21" s="33"/>
      <c r="H21" s="33"/>
      <c r="I21" s="33"/>
      <c r="J21" s="33"/>
      <c r="K21" s="33"/>
      <c r="L21" s="33"/>
      <c r="M21" s="33"/>
      <c r="N21" s="33"/>
      <c r="O21" s="33"/>
      <c r="P21" s="33"/>
      <c r="Q21" s="33"/>
      <c r="R21" s="33"/>
      <c r="S21" s="33"/>
      <c r="T21" s="33"/>
      <c r="U21" s="33"/>
      <c r="V21" s="33"/>
      <c r="W21" s="33"/>
      <c r="X21" s="33"/>
      <c r="Y21" s="33"/>
    </row>
    <row r="22" spans="1:27" ht="11.25" customHeight="1" x14ac:dyDescent="0.2">
      <c r="A22" s="17" t="s">
        <v>34</v>
      </c>
      <c r="B22" s="76">
        <v>343</v>
      </c>
      <c r="C22" s="76">
        <v>34</v>
      </c>
      <c r="D22" s="76">
        <v>4</v>
      </c>
      <c r="E22" s="76">
        <v>4</v>
      </c>
      <c r="F22" s="76">
        <v>7</v>
      </c>
      <c r="G22" s="76">
        <v>3</v>
      </c>
      <c r="H22" s="76">
        <v>7</v>
      </c>
      <c r="I22" s="76">
        <v>17</v>
      </c>
      <c r="J22" s="76">
        <v>14</v>
      </c>
      <c r="K22" s="76">
        <v>24</v>
      </c>
      <c r="L22" s="76" t="s">
        <v>62</v>
      </c>
      <c r="M22" s="76">
        <v>5</v>
      </c>
      <c r="N22" s="76">
        <v>10</v>
      </c>
      <c r="O22" s="76">
        <v>35</v>
      </c>
      <c r="P22" s="76">
        <v>9</v>
      </c>
      <c r="Q22" s="76">
        <v>10</v>
      </c>
      <c r="R22" s="76">
        <v>30</v>
      </c>
      <c r="S22" s="76">
        <v>32</v>
      </c>
      <c r="T22" s="76" t="s">
        <v>62</v>
      </c>
      <c r="U22" s="76" t="s">
        <v>62</v>
      </c>
      <c r="V22" s="76">
        <v>46</v>
      </c>
      <c r="W22" s="76">
        <v>36</v>
      </c>
      <c r="X22" s="76">
        <v>13</v>
      </c>
      <c r="Y22" s="76">
        <v>3</v>
      </c>
      <c r="Z22" s="21"/>
      <c r="AA22" s="21"/>
    </row>
    <row r="23" spans="1:27" ht="11.25" customHeight="1" x14ac:dyDescent="0.2">
      <c r="A23" s="17" t="s">
        <v>35</v>
      </c>
      <c r="B23" s="76">
        <v>959</v>
      </c>
      <c r="C23" s="76">
        <v>24</v>
      </c>
      <c r="D23" s="76">
        <v>12</v>
      </c>
      <c r="E23" s="76">
        <v>47</v>
      </c>
      <c r="F23" s="76" t="s">
        <v>62</v>
      </c>
      <c r="G23" s="76">
        <v>39</v>
      </c>
      <c r="H23" s="76">
        <v>33</v>
      </c>
      <c r="I23" s="76">
        <v>15</v>
      </c>
      <c r="J23" s="76">
        <v>32</v>
      </c>
      <c r="K23" s="76">
        <v>93</v>
      </c>
      <c r="L23" s="76">
        <v>78</v>
      </c>
      <c r="M23" s="76">
        <v>45</v>
      </c>
      <c r="N23" s="76">
        <v>42</v>
      </c>
      <c r="O23" s="76">
        <v>70</v>
      </c>
      <c r="P23" s="76">
        <v>53</v>
      </c>
      <c r="Q23" s="76">
        <v>26</v>
      </c>
      <c r="R23" s="76">
        <v>10</v>
      </c>
      <c r="S23" s="76">
        <v>55</v>
      </c>
      <c r="T23" s="76">
        <v>27</v>
      </c>
      <c r="U23" s="76">
        <v>95</v>
      </c>
      <c r="V23" s="76">
        <v>24</v>
      </c>
      <c r="W23" s="76">
        <v>50</v>
      </c>
      <c r="X23" s="76">
        <v>51</v>
      </c>
      <c r="Y23" s="76">
        <v>38</v>
      </c>
      <c r="Z23" s="21"/>
      <c r="AA23" s="21"/>
    </row>
    <row r="24" spans="1:27" ht="11.25" customHeight="1" x14ac:dyDescent="0.2">
      <c r="A24" s="17" t="s">
        <v>36</v>
      </c>
      <c r="B24" s="76">
        <v>1098</v>
      </c>
      <c r="C24" s="76">
        <v>13</v>
      </c>
      <c r="D24" s="76">
        <v>19</v>
      </c>
      <c r="E24" s="76">
        <v>20</v>
      </c>
      <c r="F24" s="76">
        <v>24</v>
      </c>
      <c r="G24" s="76">
        <v>4</v>
      </c>
      <c r="H24" s="76">
        <v>17</v>
      </c>
      <c r="I24" s="76">
        <v>97</v>
      </c>
      <c r="J24" s="76">
        <v>63</v>
      </c>
      <c r="K24" s="76">
        <v>61</v>
      </c>
      <c r="L24" s="76">
        <v>36</v>
      </c>
      <c r="M24" s="76">
        <v>42</v>
      </c>
      <c r="N24" s="76">
        <v>118</v>
      </c>
      <c r="O24" s="76">
        <v>66</v>
      </c>
      <c r="P24" s="76">
        <v>48</v>
      </c>
      <c r="Q24" s="76">
        <v>48</v>
      </c>
      <c r="R24" s="76">
        <v>47</v>
      </c>
      <c r="S24" s="76">
        <v>54</v>
      </c>
      <c r="T24" s="76">
        <v>24</v>
      </c>
      <c r="U24" s="76">
        <v>32</v>
      </c>
      <c r="V24" s="76">
        <v>95</v>
      </c>
      <c r="W24" s="76">
        <v>64</v>
      </c>
      <c r="X24" s="76">
        <v>69</v>
      </c>
      <c r="Y24" s="76">
        <v>37</v>
      </c>
      <c r="Z24" s="21"/>
      <c r="AA24" s="21"/>
    </row>
    <row r="25" spans="1:27" ht="11.25" customHeight="1" x14ac:dyDescent="0.2">
      <c r="A25" s="17" t="s">
        <v>37</v>
      </c>
      <c r="B25" s="76">
        <v>314</v>
      </c>
      <c r="C25" s="76">
        <v>49</v>
      </c>
      <c r="D25" s="76">
        <v>4</v>
      </c>
      <c r="E25" s="76">
        <v>2</v>
      </c>
      <c r="F25" s="76">
        <v>1</v>
      </c>
      <c r="G25" s="76">
        <v>28</v>
      </c>
      <c r="H25" s="76">
        <v>1</v>
      </c>
      <c r="I25" s="76">
        <v>10</v>
      </c>
      <c r="J25" s="76">
        <v>8</v>
      </c>
      <c r="K25" s="76">
        <v>9</v>
      </c>
      <c r="L25" s="76">
        <v>3</v>
      </c>
      <c r="M25" s="76">
        <v>11</v>
      </c>
      <c r="N25" s="76">
        <v>23</v>
      </c>
      <c r="O25" s="76">
        <v>12</v>
      </c>
      <c r="P25" s="76">
        <v>14</v>
      </c>
      <c r="Q25" s="76">
        <v>17</v>
      </c>
      <c r="R25" s="76">
        <v>20</v>
      </c>
      <c r="S25" s="76">
        <v>15</v>
      </c>
      <c r="T25" s="76">
        <v>6</v>
      </c>
      <c r="U25" s="76">
        <v>26</v>
      </c>
      <c r="V25" s="76">
        <v>21</v>
      </c>
      <c r="W25" s="76">
        <v>19</v>
      </c>
      <c r="X25" s="76">
        <v>7</v>
      </c>
      <c r="Y25" s="76">
        <v>8</v>
      </c>
      <c r="Z25" s="21"/>
      <c r="AA25" s="21"/>
    </row>
    <row r="26" spans="1:27" ht="11.25" customHeight="1" x14ac:dyDescent="0.2">
      <c r="A26" s="17" t="s">
        <v>38</v>
      </c>
      <c r="B26" s="76">
        <v>2447</v>
      </c>
      <c r="C26" s="76">
        <v>462</v>
      </c>
      <c r="D26" s="76">
        <v>182</v>
      </c>
      <c r="E26" s="76">
        <v>190</v>
      </c>
      <c r="F26" s="76">
        <v>25</v>
      </c>
      <c r="G26" s="76">
        <v>64</v>
      </c>
      <c r="H26" s="76">
        <v>65</v>
      </c>
      <c r="I26" s="76">
        <v>102</v>
      </c>
      <c r="J26" s="76">
        <v>65</v>
      </c>
      <c r="K26" s="76">
        <v>88</v>
      </c>
      <c r="L26" s="76">
        <v>111</v>
      </c>
      <c r="M26" s="76">
        <v>71</v>
      </c>
      <c r="N26" s="76">
        <v>103</v>
      </c>
      <c r="O26" s="76">
        <v>133</v>
      </c>
      <c r="P26" s="76">
        <v>56</v>
      </c>
      <c r="Q26" s="76">
        <v>52</v>
      </c>
      <c r="R26" s="76">
        <v>116</v>
      </c>
      <c r="S26" s="76">
        <v>61</v>
      </c>
      <c r="T26" s="76">
        <v>70</v>
      </c>
      <c r="U26" s="76">
        <v>122</v>
      </c>
      <c r="V26" s="76">
        <v>71</v>
      </c>
      <c r="W26" s="76">
        <v>74</v>
      </c>
      <c r="X26" s="76">
        <v>66</v>
      </c>
      <c r="Y26" s="76">
        <v>98</v>
      </c>
      <c r="Z26" s="21"/>
      <c r="AA26" s="21"/>
    </row>
    <row r="27" spans="1:27" ht="11.25" customHeight="1" x14ac:dyDescent="0.2">
      <c r="A27" s="111" t="s">
        <v>353</v>
      </c>
      <c r="B27" s="33"/>
      <c r="C27" s="33"/>
      <c r="D27" s="33"/>
      <c r="E27" s="33"/>
      <c r="F27" s="33"/>
      <c r="G27" s="33"/>
      <c r="H27" s="33"/>
      <c r="I27" s="33"/>
      <c r="J27" s="33"/>
      <c r="K27" s="33"/>
      <c r="L27" s="33"/>
      <c r="M27" s="33"/>
      <c r="N27" s="33"/>
      <c r="O27" s="33"/>
      <c r="P27" s="33"/>
      <c r="Q27" s="33"/>
      <c r="R27" s="33"/>
      <c r="S27" s="33"/>
      <c r="T27" s="33"/>
      <c r="U27" s="33"/>
      <c r="V27" s="33"/>
      <c r="W27" s="33"/>
      <c r="X27" s="33"/>
      <c r="Y27" s="33"/>
    </row>
    <row r="28" spans="1:27" ht="11.25" customHeight="1" x14ac:dyDescent="0.2">
      <c r="A28" s="17"/>
      <c r="B28" s="76"/>
      <c r="C28" s="76"/>
      <c r="D28" s="76"/>
      <c r="E28" s="76"/>
      <c r="F28" s="76"/>
      <c r="G28" s="76"/>
      <c r="H28" s="76"/>
      <c r="I28" s="76"/>
      <c r="J28" s="76"/>
      <c r="K28" s="76"/>
      <c r="L28" s="76"/>
      <c r="M28" s="76"/>
      <c r="N28" s="76"/>
      <c r="O28" s="76"/>
      <c r="P28" s="76"/>
      <c r="Q28" s="76"/>
      <c r="R28" s="76"/>
      <c r="S28" s="76"/>
      <c r="T28" s="76"/>
      <c r="U28" s="76"/>
      <c r="V28" s="76"/>
      <c r="W28" s="76"/>
      <c r="X28" s="76"/>
      <c r="Y28" s="76"/>
      <c r="Z28" s="21"/>
      <c r="AA28" s="21"/>
    </row>
    <row r="29" spans="1:27" ht="11.25" customHeight="1" x14ac:dyDescent="0.2">
      <c r="A29" s="17" t="s">
        <v>630</v>
      </c>
      <c r="B29" s="76">
        <v>370</v>
      </c>
      <c r="C29" s="76">
        <v>32</v>
      </c>
      <c r="D29" s="76">
        <v>11</v>
      </c>
      <c r="E29" s="76">
        <v>11</v>
      </c>
      <c r="F29" s="76">
        <v>4</v>
      </c>
      <c r="G29" s="76">
        <v>5</v>
      </c>
      <c r="H29" s="76">
        <v>6</v>
      </c>
      <c r="I29" s="76">
        <v>22</v>
      </c>
      <c r="J29" s="76">
        <v>11</v>
      </c>
      <c r="K29" s="76">
        <v>23</v>
      </c>
      <c r="L29" s="76">
        <v>15</v>
      </c>
      <c r="M29" s="76">
        <v>13</v>
      </c>
      <c r="N29" s="76">
        <v>18</v>
      </c>
      <c r="O29" s="76">
        <v>21</v>
      </c>
      <c r="P29" s="76">
        <v>17</v>
      </c>
      <c r="Q29" s="76">
        <v>13</v>
      </c>
      <c r="R29" s="76">
        <v>12</v>
      </c>
      <c r="S29" s="76">
        <v>13</v>
      </c>
      <c r="T29" s="76">
        <v>13</v>
      </c>
      <c r="U29" s="76">
        <v>21</v>
      </c>
      <c r="V29" s="76">
        <v>16</v>
      </c>
      <c r="W29" s="76">
        <v>27</v>
      </c>
      <c r="X29" s="76">
        <v>20</v>
      </c>
      <c r="Y29" s="76">
        <v>26</v>
      </c>
      <c r="Z29" s="21"/>
      <c r="AA29" s="21"/>
    </row>
    <row r="30" spans="1:27" ht="11.25" customHeight="1" x14ac:dyDescent="0.2">
      <c r="A30" s="17" t="s">
        <v>631</v>
      </c>
      <c r="B30" s="76">
        <v>494</v>
      </c>
      <c r="C30" s="76">
        <v>31</v>
      </c>
      <c r="D30" s="76">
        <v>15</v>
      </c>
      <c r="E30" s="76">
        <v>13</v>
      </c>
      <c r="F30" s="76">
        <v>7</v>
      </c>
      <c r="G30" s="76">
        <v>9</v>
      </c>
      <c r="H30" s="76">
        <v>9</v>
      </c>
      <c r="I30" s="76">
        <v>29</v>
      </c>
      <c r="J30" s="76">
        <v>22</v>
      </c>
      <c r="K30" s="76">
        <v>33</v>
      </c>
      <c r="L30" s="76">
        <v>21</v>
      </c>
      <c r="M30" s="76">
        <v>26</v>
      </c>
      <c r="N30" s="76">
        <v>34</v>
      </c>
      <c r="O30" s="76">
        <v>24</v>
      </c>
      <c r="P30" s="76">
        <v>9</v>
      </c>
      <c r="Q30" s="76">
        <v>27</v>
      </c>
      <c r="R30" s="76">
        <v>22</v>
      </c>
      <c r="S30" s="76">
        <v>18</v>
      </c>
      <c r="T30" s="76">
        <v>9</v>
      </c>
      <c r="U30" s="76">
        <v>30</v>
      </c>
      <c r="V30" s="76">
        <v>31</v>
      </c>
      <c r="W30" s="76">
        <v>32</v>
      </c>
      <c r="X30" s="76">
        <v>19</v>
      </c>
      <c r="Y30" s="76">
        <v>24</v>
      </c>
      <c r="Z30" s="21"/>
      <c r="AA30" s="21"/>
    </row>
    <row r="31" spans="1:27" ht="11.25" customHeight="1" x14ac:dyDescent="0.2">
      <c r="A31" s="17" t="s">
        <v>61</v>
      </c>
      <c r="B31" s="76">
        <v>5503</v>
      </c>
      <c r="C31" s="76">
        <v>625</v>
      </c>
      <c r="D31" s="76">
        <v>232</v>
      </c>
      <c r="E31" s="76">
        <v>245</v>
      </c>
      <c r="F31" s="76">
        <v>57</v>
      </c>
      <c r="G31" s="76">
        <v>144</v>
      </c>
      <c r="H31" s="76">
        <v>148</v>
      </c>
      <c r="I31" s="76">
        <v>266</v>
      </c>
      <c r="J31" s="76">
        <v>187</v>
      </c>
      <c r="K31" s="76">
        <v>299</v>
      </c>
      <c r="L31" s="76">
        <v>256</v>
      </c>
      <c r="M31" s="76">
        <v>181</v>
      </c>
      <c r="N31" s="76">
        <v>274</v>
      </c>
      <c r="O31" s="76">
        <v>397</v>
      </c>
      <c r="P31" s="76">
        <v>208</v>
      </c>
      <c r="Q31" s="76">
        <v>151</v>
      </c>
      <c r="R31" s="76">
        <v>219</v>
      </c>
      <c r="S31" s="76">
        <v>245</v>
      </c>
      <c r="T31" s="76">
        <v>144</v>
      </c>
      <c r="U31" s="76">
        <v>286</v>
      </c>
      <c r="V31" s="76">
        <v>258</v>
      </c>
      <c r="W31" s="76">
        <v>257</v>
      </c>
      <c r="X31" s="76">
        <v>243</v>
      </c>
      <c r="Y31" s="76">
        <v>181</v>
      </c>
      <c r="Z31" s="21"/>
      <c r="AA31" s="21"/>
    </row>
    <row r="32" spans="1:27" ht="11.25" customHeight="1" x14ac:dyDescent="0.2">
      <c r="A32" s="17" t="s">
        <v>517</v>
      </c>
      <c r="B32" s="76">
        <v>68</v>
      </c>
      <c r="C32" s="76">
        <v>9</v>
      </c>
      <c r="D32" s="76">
        <v>4</v>
      </c>
      <c r="E32" s="76">
        <v>9</v>
      </c>
      <c r="F32" s="76">
        <v>1</v>
      </c>
      <c r="G32" s="76">
        <v>9</v>
      </c>
      <c r="H32" s="76">
        <v>2</v>
      </c>
      <c r="I32" s="76">
        <v>2</v>
      </c>
      <c r="J32" s="76">
        <v>2</v>
      </c>
      <c r="K32" s="76">
        <v>5</v>
      </c>
      <c r="L32" s="76">
        <v>1</v>
      </c>
      <c r="M32" s="76">
        <v>2</v>
      </c>
      <c r="N32" s="76">
        <v>2</v>
      </c>
      <c r="O32" s="76">
        <v>1</v>
      </c>
      <c r="P32" s="76">
        <v>3</v>
      </c>
      <c r="Q32" s="76" t="s">
        <v>62</v>
      </c>
      <c r="R32" s="76">
        <v>1</v>
      </c>
      <c r="S32" s="76">
        <v>1</v>
      </c>
      <c r="T32" s="76">
        <v>2</v>
      </c>
      <c r="U32" s="76" t="s">
        <v>62</v>
      </c>
      <c r="V32" s="76">
        <v>3</v>
      </c>
      <c r="W32" s="76">
        <v>4</v>
      </c>
      <c r="X32" s="76">
        <v>4</v>
      </c>
      <c r="Y32" s="76">
        <v>1</v>
      </c>
      <c r="Z32" s="21"/>
      <c r="AA32" s="21"/>
    </row>
    <row r="33" spans="1:27" ht="11.25" customHeight="1" x14ac:dyDescent="0.2">
      <c r="A33" s="17" t="s">
        <v>40</v>
      </c>
      <c r="B33" s="76">
        <v>46</v>
      </c>
      <c r="C33" s="76">
        <v>1</v>
      </c>
      <c r="D33" s="76" t="s">
        <v>62</v>
      </c>
      <c r="E33" s="76" t="s">
        <v>62</v>
      </c>
      <c r="F33" s="76">
        <v>2</v>
      </c>
      <c r="G33" s="76" t="s">
        <v>62</v>
      </c>
      <c r="H33" s="76" t="s">
        <v>62</v>
      </c>
      <c r="I33" s="76">
        <v>3</v>
      </c>
      <c r="J33" s="76">
        <v>3</v>
      </c>
      <c r="K33" s="76">
        <v>5</v>
      </c>
      <c r="L33" s="76">
        <v>3</v>
      </c>
      <c r="M33" s="76">
        <v>1</v>
      </c>
      <c r="N33" s="76">
        <v>1</v>
      </c>
      <c r="O33" s="76">
        <v>3</v>
      </c>
      <c r="P33" s="76">
        <v>1</v>
      </c>
      <c r="Q33" s="76">
        <v>3</v>
      </c>
      <c r="R33" s="76">
        <v>2</v>
      </c>
      <c r="S33" s="76">
        <v>2</v>
      </c>
      <c r="T33" s="76">
        <v>2</v>
      </c>
      <c r="U33" s="76">
        <v>2</v>
      </c>
      <c r="V33" s="76">
        <v>1</v>
      </c>
      <c r="W33" s="76">
        <v>5</v>
      </c>
      <c r="X33" s="76">
        <v>2</v>
      </c>
      <c r="Y33" s="76">
        <v>4</v>
      </c>
      <c r="Z33" s="21"/>
      <c r="AA33" s="21"/>
    </row>
    <row r="34" spans="1:27" ht="11.25" customHeight="1" x14ac:dyDescent="0.2">
      <c r="A34" s="17" t="s">
        <v>41</v>
      </c>
      <c r="B34" s="76">
        <v>676</v>
      </c>
      <c r="C34" s="76">
        <v>62</v>
      </c>
      <c r="D34" s="76">
        <v>23</v>
      </c>
      <c r="E34" s="76">
        <v>23</v>
      </c>
      <c r="F34" s="76">
        <v>6</v>
      </c>
      <c r="G34" s="76">
        <v>8</v>
      </c>
      <c r="H34" s="76">
        <v>20</v>
      </c>
      <c r="I34" s="76">
        <v>28</v>
      </c>
      <c r="J34" s="76">
        <v>32</v>
      </c>
      <c r="K34" s="76">
        <v>40</v>
      </c>
      <c r="L34" s="76">
        <v>25</v>
      </c>
      <c r="M34" s="76">
        <v>25</v>
      </c>
      <c r="N34" s="76">
        <v>34</v>
      </c>
      <c r="O34" s="76">
        <v>49</v>
      </c>
      <c r="P34" s="76">
        <v>19</v>
      </c>
      <c r="Q34" s="76">
        <v>25</v>
      </c>
      <c r="R34" s="76">
        <v>41</v>
      </c>
      <c r="S34" s="76">
        <v>48</v>
      </c>
      <c r="T34" s="76">
        <v>11</v>
      </c>
      <c r="U34" s="76">
        <v>24</v>
      </c>
      <c r="V34" s="76">
        <v>43</v>
      </c>
      <c r="W34" s="76">
        <v>41</v>
      </c>
      <c r="X34" s="76">
        <v>20</v>
      </c>
      <c r="Y34" s="76">
        <v>29</v>
      </c>
      <c r="Z34" s="21"/>
      <c r="AA34" s="21"/>
    </row>
    <row r="35" spans="1:27" ht="11.25" customHeight="1" x14ac:dyDescent="0.2">
      <c r="A35" s="17" t="s">
        <v>79</v>
      </c>
      <c r="B35" s="76">
        <v>61</v>
      </c>
      <c r="C35" s="76">
        <v>8</v>
      </c>
      <c r="D35" s="76">
        <v>4</v>
      </c>
      <c r="E35" s="76">
        <v>1</v>
      </c>
      <c r="F35" s="76">
        <v>2</v>
      </c>
      <c r="G35" s="76">
        <v>1</v>
      </c>
      <c r="H35" s="76" t="s">
        <v>62</v>
      </c>
      <c r="I35" s="76">
        <v>3</v>
      </c>
      <c r="J35" s="76">
        <v>3</v>
      </c>
      <c r="K35" s="76" t="s">
        <v>62</v>
      </c>
      <c r="L35" s="76" t="s">
        <v>62</v>
      </c>
      <c r="M35" s="76">
        <v>1</v>
      </c>
      <c r="N35" s="76">
        <v>5</v>
      </c>
      <c r="O35" s="76">
        <v>3</v>
      </c>
      <c r="P35" s="76">
        <v>3</v>
      </c>
      <c r="Q35" s="76" t="s">
        <v>62</v>
      </c>
      <c r="R35" s="76">
        <v>4</v>
      </c>
      <c r="S35" s="76">
        <v>4</v>
      </c>
      <c r="T35" s="76" t="s">
        <v>62</v>
      </c>
      <c r="U35" s="76">
        <v>4</v>
      </c>
      <c r="V35" s="76">
        <v>4</v>
      </c>
      <c r="W35" s="76">
        <v>4</v>
      </c>
      <c r="X35" s="76">
        <v>4</v>
      </c>
      <c r="Y35" s="76">
        <v>3</v>
      </c>
      <c r="Z35" s="21"/>
      <c r="AA35" s="21"/>
    </row>
    <row r="36" spans="1:27" ht="11.25" customHeight="1" x14ac:dyDescent="0.2">
      <c r="A36" s="17" t="s">
        <v>42</v>
      </c>
      <c r="B36" s="76">
        <v>7218</v>
      </c>
      <c r="C36" s="76">
        <v>768</v>
      </c>
      <c r="D36" s="76">
        <v>289</v>
      </c>
      <c r="E36" s="76">
        <v>302</v>
      </c>
      <c r="F36" s="76">
        <v>79</v>
      </c>
      <c r="G36" s="76">
        <v>176</v>
      </c>
      <c r="H36" s="76">
        <v>185</v>
      </c>
      <c r="I36" s="76">
        <v>353</v>
      </c>
      <c r="J36" s="76">
        <v>260</v>
      </c>
      <c r="K36" s="76">
        <v>405</v>
      </c>
      <c r="L36" s="76">
        <v>321</v>
      </c>
      <c r="M36" s="76">
        <v>249</v>
      </c>
      <c r="N36" s="76">
        <v>368</v>
      </c>
      <c r="O36" s="76">
        <v>498</v>
      </c>
      <c r="P36" s="76">
        <v>260</v>
      </c>
      <c r="Q36" s="76">
        <v>219</v>
      </c>
      <c r="R36" s="76">
        <v>301</v>
      </c>
      <c r="S36" s="76">
        <v>331</v>
      </c>
      <c r="T36" s="76">
        <v>181</v>
      </c>
      <c r="U36" s="76">
        <v>367</v>
      </c>
      <c r="V36" s="76">
        <v>356</v>
      </c>
      <c r="W36" s="76">
        <v>370</v>
      </c>
      <c r="X36" s="76">
        <v>312</v>
      </c>
      <c r="Y36" s="76">
        <v>268</v>
      </c>
      <c r="Z36" s="21"/>
      <c r="AA36" s="21"/>
    </row>
    <row r="37" spans="1:27" ht="11.25" customHeight="1" x14ac:dyDescent="0.2">
      <c r="A37" s="17" t="s">
        <v>632</v>
      </c>
      <c r="B37" s="76">
        <v>1381</v>
      </c>
      <c r="C37" s="76">
        <v>243</v>
      </c>
      <c r="D37" s="76">
        <v>74</v>
      </c>
      <c r="E37" s="76">
        <v>141</v>
      </c>
      <c r="F37" s="76">
        <v>12</v>
      </c>
      <c r="G37" s="76">
        <v>66</v>
      </c>
      <c r="H37" s="76">
        <v>30</v>
      </c>
      <c r="I37" s="76">
        <v>49</v>
      </c>
      <c r="J37" s="76">
        <v>47</v>
      </c>
      <c r="K37" s="76">
        <v>48</v>
      </c>
      <c r="L37" s="76">
        <v>64</v>
      </c>
      <c r="M37" s="76">
        <v>44</v>
      </c>
      <c r="N37" s="76">
        <v>84</v>
      </c>
      <c r="O37" s="76">
        <v>57</v>
      </c>
      <c r="P37" s="76">
        <v>43</v>
      </c>
      <c r="Q37" s="76">
        <v>29</v>
      </c>
      <c r="R37" s="76">
        <v>63</v>
      </c>
      <c r="S37" s="76">
        <v>35</v>
      </c>
      <c r="T37" s="76">
        <v>25</v>
      </c>
      <c r="U37" s="76">
        <v>69</v>
      </c>
      <c r="V37" s="76">
        <v>58</v>
      </c>
      <c r="W37" s="76">
        <v>36</v>
      </c>
      <c r="X37" s="76">
        <v>32</v>
      </c>
      <c r="Y37" s="76">
        <v>32</v>
      </c>
      <c r="Z37" s="21"/>
      <c r="AA37" s="21"/>
    </row>
    <row r="38" spans="1:27" ht="11.25" customHeight="1" x14ac:dyDescent="0.2">
      <c r="A38" s="17" t="s">
        <v>633</v>
      </c>
      <c r="B38" s="76">
        <v>558</v>
      </c>
      <c r="C38" s="76">
        <v>81</v>
      </c>
      <c r="D38" s="76">
        <v>41</v>
      </c>
      <c r="E38" s="76">
        <v>46</v>
      </c>
      <c r="F38" s="76">
        <v>12</v>
      </c>
      <c r="G38" s="76">
        <v>23</v>
      </c>
      <c r="H38" s="76">
        <v>16</v>
      </c>
      <c r="I38" s="76">
        <v>20</v>
      </c>
      <c r="J38" s="76">
        <v>15</v>
      </c>
      <c r="K38" s="76">
        <v>14</v>
      </c>
      <c r="L38" s="76">
        <v>26</v>
      </c>
      <c r="M38" s="76">
        <v>19</v>
      </c>
      <c r="N38" s="76">
        <v>30</v>
      </c>
      <c r="O38" s="76">
        <v>23</v>
      </c>
      <c r="P38" s="76">
        <v>13</v>
      </c>
      <c r="Q38" s="76">
        <v>7</v>
      </c>
      <c r="R38" s="76">
        <v>25</v>
      </c>
      <c r="S38" s="76">
        <v>27</v>
      </c>
      <c r="T38" s="76">
        <v>14</v>
      </c>
      <c r="U38" s="76">
        <v>30</v>
      </c>
      <c r="V38" s="76">
        <v>25</v>
      </c>
      <c r="W38" s="76">
        <v>11</v>
      </c>
      <c r="X38" s="76">
        <v>16</v>
      </c>
      <c r="Y38" s="76">
        <v>24</v>
      </c>
      <c r="Z38" s="21"/>
      <c r="AA38" s="21"/>
    </row>
    <row r="39" spans="1:27" ht="11.25" customHeight="1" x14ac:dyDescent="0.2">
      <c r="A39" s="17" t="s">
        <v>43</v>
      </c>
      <c r="B39" s="76">
        <v>141</v>
      </c>
      <c r="C39" s="76">
        <v>31</v>
      </c>
      <c r="D39" s="76">
        <v>15</v>
      </c>
      <c r="E39" s="76">
        <v>18</v>
      </c>
      <c r="F39" s="76">
        <v>2</v>
      </c>
      <c r="G39" s="76">
        <v>1</v>
      </c>
      <c r="H39" s="76">
        <v>2</v>
      </c>
      <c r="I39" s="76">
        <v>7</v>
      </c>
      <c r="J39" s="76">
        <v>4</v>
      </c>
      <c r="K39" s="76">
        <v>6</v>
      </c>
      <c r="L39" s="76">
        <v>5</v>
      </c>
      <c r="M39" s="76">
        <v>2</v>
      </c>
      <c r="N39" s="76">
        <v>11</v>
      </c>
      <c r="O39" s="76">
        <v>4</v>
      </c>
      <c r="P39" s="76">
        <v>1</v>
      </c>
      <c r="Q39" s="76">
        <v>3</v>
      </c>
      <c r="R39" s="76">
        <v>5</v>
      </c>
      <c r="S39" s="76">
        <v>6</v>
      </c>
      <c r="T39" s="76">
        <v>3</v>
      </c>
      <c r="U39" s="76">
        <v>4</v>
      </c>
      <c r="V39" s="76">
        <v>1</v>
      </c>
      <c r="W39" s="76">
        <v>4</v>
      </c>
      <c r="X39" s="76">
        <v>2</v>
      </c>
      <c r="Y39" s="76">
        <v>4</v>
      </c>
      <c r="Z39" s="21"/>
      <c r="AA39" s="21"/>
    </row>
    <row r="40" spans="1:27" ht="11.25" customHeight="1" x14ac:dyDescent="0.2">
      <c r="A40" s="30" t="s">
        <v>44</v>
      </c>
      <c r="B40" s="33">
        <v>9298</v>
      </c>
      <c r="C40" s="33">
        <v>1123</v>
      </c>
      <c r="D40" s="33">
        <v>419</v>
      </c>
      <c r="E40" s="33">
        <v>507</v>
      </c>
      <c r="F40" s="33">
        <v>105</v>
      </c>
      <c r="G40" s="33">
        <v>266</v>
      </c>
      <c r="H40" s="33">
        <v>233</v>
      </c>
      <c r="I40" s="33">
        <v>429</v>
      </c>
      <c r="J40" s="33">
        <v>326</v>
      </c>
      <c r="K40" s="33">
        <v>473</v>
      </c>
      <c r="L40" s="33">
        <v>416</v>
      </c>
      <c r="M40" s="33">
        <v>314</v>
      </c>
      <c r="N40" s="33">
        <v>493</v>
      </c>
      <c r="O40" s="33">
        <v>582</v>
      </c>
      <c r="P40" s="33">
        <v>317</v>
      </c>
      <c r="Q40" s="33">
        <v>258</v>
      </c>
      <c r="R40" s="33">
        <v>394</v>
      </c>
      <c r="S40" s="33">
        <v>399</v>
      </c>
      <c r="T40" s="33">
        <v>223</v>
      </c>
      <c r="U40" s="33">
        <v>470</v>
      </c>
      <c r="V40" s="33">
        <v>440</v>
      </c>
      <c r="W40" s="33">
        <v>421</v>
      </c>
      <c r="X40" s="33">
        <v>362</v>
      </c>
      <c r="Y40" s="33">
        <v>328</v>
      </c>
    </row>
    <row r="41" spans="1:27" ht="11.25" customHeight="1" x14ac:dyDescent="0.2">
      <c r="A41" s="17" t="s">
        <v>45</v>
      </c>
      <c r="B41" s="76">
        <v>548</v>
      </c>
      <c r="C41" s="76">
        <v>43</v>
      </c>
      <c r="D41" s="76">
        <v>20</v>
      </c>
      <c r="E41" s="76">
        <v>27</v>
      </c>
      <c r="F41" s="76">
        <v>8</v>
      </c>
      <c r="G41" s="76">
        <v>14</v>
      </c>
      <c r="H41" s="76">
        <v>10</v>
      </c>
      <c r="I41" s="76">
        <v>33</v>
      </c>
      <c r="J41" s="76">
        <v>23</v>
      </c>
      <c r="K41" s="76">
        <v>34</v>
      </c>
      <c r="L41" s="76">
        <v>26</v>
      </c>
      <c r="M41" s="76">
        <v>16</v>
      </c>
      <c r="N41" s="76">
        <v>31</v>
      </c>
      <c r="O41" s="76">
        <v>30</v>
      </c>
      <c r="P41" s="76">
        <v>20</v>
      </c>
      <c r="Q41" s="76">
        <v>24</v>
      </c>
      <c r="R41" s="76">
        <v>21</v>
      </c>
      <c r="S41" s="76">
        <v>15</v>
      </c>
      <c r="T41" s="76">
        <v>19</v>
      </c>
      <c r="U41" s="76">
        <v>36</v>
      </c>
      <c r="V41" s="76">
        <v>25</v>
      </c>
      <c r="W41" s="76">
        <v>30</v>
      </c>
      <c r="X41" s="76">
        <v>25</v>
      </c>
      <c r="Y41" s="76">
        <v>18</v>
      </c>
      <c r="Z41" s="21"/>
      <c r="AA41" s="21"/>
    </row>
    <row r="42" spans="1:27" ht="11.25" customHeight="1" x14ac:dyDescent="0.2">
      <c r="A42" s="17" t="s">
        <v>46</v>
      </c>
      <c r="B42" s="76">
        <v>515</v>
      </c>
      <c r="C42" s="76">
        <v>62</v>
      </c>
      <c r="D42" s="76">
        <v>13</v>
      </c>
      <c r="E42" s="76">
        <v>32</v>
      </c>
      <c r="F42" s="76">
        <v>5</v>
      </c>
      <c r="G42" s="76">
        <v>26</v>
      </c>
      <c r="H42" s="76">
        <v>6</v>
      </c>
      <c r="I42" s="76">
        <v>22</v>
      </c>
      <c r="J42" s="76">
        <v>19</v>
      </c>
      <c r="K42" s="76">
        <v>22</v>
      </c>
      <c r="L42" s="76">
        <v>33</v>
      </c>
      <c r="M42" s="76">
        <v>15</v>
      </c>
      <c r="N42" s="76">
        <v>32</v>
      </c>
      <c r="O42" s="76">
        <v>33</v>
      </c>
      <c r="P42" s="76">
        <v>25</v>
      </c>
      <c r="Q42" s="76">
        <v>21</v>
      </c>
      <c r="R42" s="76">
        <v>26</v>
      </c>
      <c r="S42" s="76">
        <v>26</v>
      </c>
      <c r="T42" s="76">
        <v>14</v>
      </c>
      <c r="U42" s="76">
        <v>19</v>
      </c>
      <c r="V42" s="76">
        <v>12</v>
      </c>
      <c r="W42" s="76">
        <v>21</v>
      </c>
      <c r="X42" s="76">
        <v>10</v>
      </c>
      <c r="Y42" s="76">
        <v>21</v>
      </c>
      <c r="Z42" s="21"/>
      <c r="AA42" s="21"/>
    </row>
    <row r="43" spans="1:27" ht="11.25" customHeight="1" x14ac:dyDescent="0.2">
      <c r="A43" s="17" t="s">
        <v>47</v>
      </c>
      <c r="B43" s="76">
        <v>1491</v>
      </c>
      <c r="C43" s="76">
        <v>151</v>
      </c>
      <c r="D43" s="76">
        <v>66</v>
      </c>
      <c r="E43" s="76">
        <v>71</v>
      </c>
      <c r="F43" s="76">
        <v>23</v>
      </c>
      <c r="G43" s="76">
        <v>37</v>
      </c>
      <c r="H43" s="76">
        <v>35</v>
      </c>
      <c r="I43" s="76">
        <v>67</v>
      </c>
      <c r="J43" s="76">
        <v>66</v>
      </c>
      <c r="K43" s="76">
        <v>82</v>
      </c>
      <c r="L43" s="76">
        <v>71</v>
      </c>
      <c r="M43" s="76">
        <v>60</v>
      </c>
      <c r="N43" s="76">
        <v>75</v>
      </c>
      <c r="O43" s="76">
        <v>104</v>
      </c>
      <c r="P43" s="76">
        <v>51</v>
      </c>
      <c r="Q43" s="76">
        <v>38</v>
      </c>
      <c r="R43" s="76">
        <v>69</v>
      </c>
      <c r="S43" s="76">
        <v>52</v>
      </c>
      <c r="T43" s="76">
        <v>27</v>
      </c>
      <c r="U43" s="76">
        <v>91</v>
      </c>
      <c r="V43" s="76">
        <v>70</v>
      </c>
      <c r="W43" s="76">
        <v>45</v>
      </c>
      <c r="X43" s="76">
        <v>85</v>
      </c>
      <c r="Y43" s="76">
        <v>55</v>
      </c>
      <c r="Z43" s="21"/>
      <c r="AA43" s="21"/>
    </row>
    <row r="44" spans="1:27" ht="11.25" customHeight="1" x14ac:dyDescent="0.2">
      <c r="A44" s="30" t="s">
        <v>343</v>
      </c>
      <c r="B44" s="33">
        <v>6582</v>
      </c>
      <c r="C44" s="33">
        <v>725</v>
      </c>
      <c r="D44" s="33">
        <v>274</v>
      </c>
      <c r="E44" s="33">
        <v>317</v>
      </c>
      <c r="F44" s="33">
        <v>71</v>
      </c>
      <c r="G44" s="33">
        <v>169</v>
      </c>
      <c r="H44" s="33">
        <v>161</v>
      </c>
      <c r="I44" s="33">
        <v>307</v>
      </c>
      <c r="J44" s="33">
        <v>227</v>
      </c>
      <c r="K44" s="33">
        <v>366</v>
      </c>
      <c r="L44" s="33">
        <v>281</v>
      </c>
      <c r="M44" s="33">
        <v>236</v>
      </c>
      <c r="N44" s="33">
        <v>343</v>
      </c>
      <c r="O44" s="33">
        <v>441</v>
      </c>
      <c r="P44" s="33">
        <v>236</v>
      </c>
      <c r="Q44" s="33">
        <v>202</v>
      </c>
      <c r="R44" s="33">
        <v>293</v>
      </c>
      <c r="S44" s="33">
        <v>287</v>
      </c>
      <c r="T44" s="33">
        <v>150</v>
      </c>
      <c r="U44" s="33">
        <v>344</v>
      </c>
      <c r="V44" s="33">
        <v>311</v>
      </c>
      <c r="W44" s="33">
        <v>339</v>
      </c>
      <c r="X44" s="33">
        <v>272</v>
      </c>
      <c r="Y44" s="33">
        <v>230</v>
      </c>
    </row>
    <row r="45" spans="1:27" ht="11.25" customHeight="1" x14ac:dyDescent="0.2">
      <c r="A45" s="30" t="s">
        <v>518</v>
      </c>
      <c r="B45" s="33"/>
      <c r="C45" s="33"/>
      <c r="D45" s="33"/>
      <c r="E45" s="33"/>
      <c r="F45" s="33"/>
      <c r="G45" s="33"/>
      <c r="H45" s="33"/>
      <c r="I45" s="33"/>
      <c r="J45" s="33"/>
      <c r="K45" s="33"/>
      <c r="L45" s="33"/>
      <c r="M45" s="33"/>
      <c r="N45" s="33"/>
      <c r="O45" s="33"/>
      <c r="P45" s="33"/>
      <c r="Q45" s="33"/>
      <c r="R45" s="33"/>
      <c r="S45" s="33"/>
      <c r="T45" s="33"/>
      <c r="U45" s="33"/>
      <c r="V45" s="33"/>
      <c r="W45" s="33"/>
      <c r="X45" s="33"/>
      <c r="Y45" s="33"/>
    </row>
    <row r="46" spans="1:27" ht="11.25" customHeight="1" x14ac:dyDescent="0.2">
      <c r="A46" s="17" t="s">
        <v>630</v>
      </c>
      <c r="B46" s="76">
        <v>4</v>
      </c>
      <c r="C46" s="76" t="s">
        <v>62</v>
      </c>
      <c r="D46" s="76" t="s">
        <v>62</v>
      </c>
      <c r="E46" s="76" t="s">
        <v>62</v>
      </c>
      <c r="F46" s="76" t="s">
        <v>62</v>
      </c>
      <c r="G46" s="76" t="s">
        <v>62</v>
      </c>
      <c r="H46" s="76" t="s">
        <v>62</v>
      </c>
      <c r="I46" s="76" t="s">
        <v>62</v>
      </c>
      <c r="J46" s="76" t="s">
        <v>62</v>
      </c>
      <c r="K46" s="76" t="s">
        <v>62</v>
      </c>
      <c r="L46" s="76">
        <v>1</v>
      </c>
      <c r="M46" s="76" t="s">
        <v>62</v>
      </c>
      <c r="N46" s="76" t="s">
        <v>62</v>
      </c>
      <c r="O46" s="76" t="s">
        <v>62</v>
      </c>
      <c r="P46" s="76">
        <v>2</v>
      </c>
      <c r="Q46" s="76" t="s">
        <v>62</v>
      </c>
      <c r="R46" s="76" t="s">
        <v>62</v>
      </c>
      <c r="S46" s="76" t="s">
        <v>62</v>
      </c>
      <c r="T46" s="76" t="s">
        <v>62</v>
      </c>
      <c r="U46" s="76">
        <v>1</v>
      </c>
      <c r="V46" s="76" t="s">
        <v>62</v>
      </c>
      <c r="W46" s="76" t="s">
        <v>62</v>
      </c>
      <c r="X46" s="76" t="s">
        <v>62</v>
      </c>
      <c r="Y46" s="76" t="s">
        <v>62</v>
      </c>
      <c r="Z46" s="21"/>
      <c r="AA46" s="21"/>
    </row>
    <row r="47" spans="1:27" ht="11.25" customHeight="1" x14ac:dyDescent="0.2">
      <c r="A47" s="17" t="s">
        <v>631</v>
      </c>
      <c r="B47" s="76">
        <v>13</v>
      </c>
      <c r="C47" s="76" t="s">
        <v>62</v>
      </c>
      <c r="D47" s="76" t="s">
        <v>62</v>
      </c>
      <c r="E47" s="76" t="s">
        <v>62</v>
      </c>
      <c r="F47" s="76" t="s">
        <v>62</v>
      </c>
      <c r="G47" s="76" t="s">
        <v>62</v>
      </c>
      <c r="H47" s="76" t="s">
        <v>62</v>
      </c>
      <c r="I47" s="76">
        <v>1</v>
      </c>
      <c r="J47" s="76" t="s">
        <v>62</v>
      </c>
      <c r="K47" s="76">
        <v>2</v>
      </c>
      <c r="L47" s="76">
        <v>1</v>
      </c>
      <c r="M47" s="76">
        <v>1</v>
      </c>
      <c r="N47" s="76" t="s">
        <v>62</v>
      </c>
      <c r="O47" s="76" t="s">
        <v>62</v>
      </c>
      <c r="P47" s="76" t="s">
        <v>62</v>
      </c>
      <c r="Q47" s="76" t="s">
        <v>62</v>
      </c>
      <c r="R47" s="76">
        <v>2</v>
      </c>
      <c r="S47" s="76" t="s">
        <v>62</v>
      </c>
      <c r="T47" s="76" t="s">
        <v>62</v>
      </c>
      <c r="U47" s="76">
        <v>1</v>
      </c>
      <c r="V47" s="76">
        <v>2</v>
      </c>
      <c r="W47" s="76">
        <v>1</v>
      </c>
      <c r="X47" s="76">
        <v>1</v>
      </c>
      <c r="Y47" s="76">
        <v>1</v>
      </c>
      <c r="Z47" s="21"/>
      <c r="AA47" s="21"/>
    </row>
    <row r="48" spans="1:27" ht="11.25" customHeight="1" x14ac:dyDescent="0.2">
      <c r="A48" s="17" t="s">
        <v>61</v>
      </c>
      <c r="B48" s="76">
        <v>36</v>
      </c>
      <c r="C48" s="76">
        <v>2</v>
      </c>
      <c r="D48" s="76" t="s">
        <v>62</v>
      </c>
      <c r="E48" s="76">
        <v>1</v>
      </c>
      <c r="F48" s="76" t="s">
        <v>62</v>
      </c>
      <c r="G48" s="76" t="s">
        <v>62</v>
      </c>
      <c r="H48" s="76">
        <v>1</v>
      </c>
      <c r="I48" s="76">
        <v>2</v>
      </c>
      <c r="J48" s="76">
        <v>1</v>
      </c>
      <c r="K48" s="76">
        <v>6</v>
      </c>
      <c r="L48" s="76">
        <v>1</v>
      </c>
      <c r="M48" s="76">
        <v>1</v>
      </c>
      <c r="N48" s="76">
        <v>4</v>
      </c>
      <c r="O48" s="76">
        <v>1</v>
      </c>
      <c r="P48" s="76">
        <v>1</v>
      </c>
      <c r="Q48" s="76">
        <v>4</v>
      </c>
      <c r="R48" s="76">
        <v>3</v>
      </c>
      <c r="S48" s="76" t="s">
        <v>62</v>
      </c>
      <c r="T48" s="76" t="s">
        <v>62</v>
      </c>
      <c r="U48" s="76">
        <v>2</v>
      </c>
      <c r="V48" s="76">
        <v>1</v>
      </c>
      <c r="W48" s="76">
        <v>3</v>
      </c>
      <c r="X48" s="76" t="s">
        <v>62</v>
      </c>
      <c r="Y48" s="76">
        <v>2</v>
      </c>
      <c r="Z48" s="21"/>
      <c r="AA48" s="21"/>
    </row>
    <row r="49" spans="1:36" ht="11.25" customHeight="1" x14ac:dyDescent="0.2">
      <c r="A49" s="17" t="s">
        <v>439</v>
      </c>
      <c r="B49" s="76">
        <v>1</v>
      </c>
      <c r="C49" s="76" t="s">
        <v>62</v>
      </c>
      <c r="D49" s="76" t="s">
        <v>62</v>
      </c>
      <c r="E49" s="76" t="s">
        <v>62</v>
      </c>
      <c r="F49" s="76" t="s">
        <v>62</v>
      </c>
      <c r="G49" s="76" t="s">
        <v>62</v>
      </c>
      <c r="H49" s="76" t="s">
        <v>62</v>
      </c>
      <c r="I49" s="76" t="s">
        <v>62</v>
      </c>
      <c r="J49" s="76" t="s">
        <v>62</v>
      </c>
      <c r="K49" s="76" t="s">
        <v>62</v>
      </c>
      <c r="L49" s="76" t="s">
        <v>62</v>
      </c>
      <c r="M49" s="76" t="s">
        <v>62</v>
      </c>
      <c r="N49" s="76" t="s">
        <v>62</v>
      </c>
      <c r="O49" s="76">
        <v>1</v>
      </c>
      <c r="P49" s="76" t="s">
        <v>62</v>
      </c>
      <c r="Q49" s="76" t="s">
        <v>62</v>
      </c>
      <c r="R49" s="76" t="s">
        <v>62</v>
      </c>
      <c r="S49" s="76" t="s">
        <v>62</v>
      </c>
      <c r="T49" s="76" t="s">
        <v>62</v>
      </c>
      <c r="U49" s="76" t="s">
        <v>62</v>
      </c>
      <c r="V49" s="76" t="s">
        <v>62</v>
      </c>
      <c r="W49" s="76" t="s">
        <v>62</v>
      </c>
      <c r="X49" s="76" t="s">
        <v>62</v>
      </c>
      <c r="Y49" s="76" t="s">
        <v>62</v>
      </c>
      <c r="Z49" s="21"/>
      <c r="AA49" s="21"/>
    </row>
    <row r="50" spans="1:36" ht="11.25" customHeight="1" x14ac:dyDescent="0.2">
      <c r="A50" s="17" t="s">
        <v>634</v>
      </c>
      <c r="B50" s="76">
        <v>8</v>
      </c>
      <c r="C50" s="76">
        <v>1</v>
      </c>
      <c r="D50" s="76" t="s">
        <v>62</v>
      </c>
      <c r="E50" s="76">
        <v>1</v>
      </c>
      <c r="F50" s="76" t="s">
        <v>62</v>
      </c>
      <c r="G50" s="76" t="s">
        <v>62</v>
      </c>
      <c r="H50" s="76" t="s">
        <v>62</v>
      </c>
      <c r="I50" s="76">
        <v>1</v>
      </c>
      <c r="J50" s="76" t="s">
        <v>62</v>
      </c>
      <c r="K50" s="76">
        <v>1</v>
      </c>
      <c r="L50" s="76" t="s">
        <v>62</v>
      </c>
      <c r="M50" s="76" t="s">
        <v>62</v>
      </c>
      <c r="N50" s="76" t="s">
        <v>62</v>
      </c>
      <c r="O50" s="76" t="s">
        <v>62</v>
      </c>
      <c r="P50" s="76" t="s">
        <v>62</v>
      </c>
      <c r="Q50" s="76" t="s">
        <v>62</v>
      </c>
      <c r="R50" s="76">
        <v>1</v>
      </c>
      <c r="S50" s="76">
        <v>1</v>
      </c>
      <c r="T50" s="76" t="s">
        <v>62</v>
      </c>
      <c r="U50" s="76" t="s">
        <v>62</v>
      </c>
      <c r="V50" s="76">
        <v>1</v>
      </c>
      <c r="W50" s="76" t="s">
        <v>62</v>
      </c>
      <c r="X50" s="76">
        <v>1</v>
      </c>
      <c r="Y50" s="76" t="s">
        <v>62</v>
      </c>
      <c r="Z50" s="21"/>
      <c r="AA50" s="21"/>
    </row>
    <row r="51" spans="1:36" ht="11.25" customHeight="1" x14ac:dyDescent="0.2">
      <c r="A51" s="17" t="s">
        <v>635</v>
      </c>
      <c r="B51" s="76">
        <v>16</v>
      </c>
      <c r="C51" s="76" t="s">
        <v>62</v>
      </c>
      <c r="D51" s="76">
        <v>2</v>
      </c>
      <c r="E51" s="76">
        <v>1</v>
      </c>
      <c r="F51" s="76" t="s">
        <v>62</v>
      </c>
      <c r="G51" s="76">
        <v>1</v>
      </c>
      <c r="H51" s="76">
        <v>1</v>
      </c>
      <c r="I51" s="76" t="s">
        <v>62</v>
      </c>
      <c r="J51" s="76">
        <v>1</v>
      </c>
      <c r="K51" s="76" t="s">
        <v>62</v>
      </c>
      <c r="L51" s="76" t="s">
        <v>62</v>
      </c>
      <c r="M51" s="76">
        <v>1</v>
      </c>
      <c r="N51" s="76">
        <v>2</v>
      </c>
      <c r="O51" s="76">
        <v>1</v>
      </c>
      <c r="P51" s="76" t="s">
        <v>62</v>
      </c>
      <c r="Q51" s="76" t="s">
        <v>62</v>
      </c>
      <c r="R51" s="76">
        <v>1</v>
      </c>
      <c r="S51" s="76">
        <v>1</v>
      </c>
      <c r="T51" s="76" t="s">
        <v>62</v>
      </c>
      <c r="U51" s="76">
        <v>1</v>
      </c>
      <c r="V51" s="76">
        <v>1</v>
      </c>
      <c r="W51" s="76">
        <v>1</v>
      </c>
      <c r="X51" s="76">
        <v>1</v>
      </c>
      <c r="Y51" s="76" t="s">
        <v>62</v>
      </c>
      <c r="Z51" s="21"/>
      <c r="AA51" s="21"/>
    </row>
    <row r="52" spans="1:36" ht="11.25" customHeight="1" x14ac:dyDescent="0.2">
      <c r="A52" s="17" t="s">
        <v>519</v>
      </c>
      <c r="B52" s="76">
        <v>5</v>
      </c>
      <c r="C52" s="76" t="s">
        <v>62</v>
      </c>
      <c r="D52" s="76" t="s">
        <v>62</v>
      </c>
      <c r="E52" s="76" t="s">
        <v>62</v>
      </c>
      <c r="F52" s="76" t="s">
        <v>62</v>
      </c>
      <c r="G52" s="76" t="s">
        <v>62</v>
      </c>
      <c r="H52" s="76" t="s">
        <v>62</v>
      </c>
      <c r="I52" s="76" t="s">
        <v>62</v>
      </c>
      <c r="J52" s="76" t="s">
        <v>62</v>
      </c>
      <c r="K52" s="76">
        <v>3</v>
      </c>
      <c r="L52" s="76">
        <v>1</v>
      </c>
      <c r="M52" s="76" t="s">
        <v>62</v>
      </c>
      <c r="N52" s="76" t="s">
        <v>62</v>
      </c>
      <c r="O52" s="76">
        <v>1</v>
      </c>
      <c r="P52" s="76" t="s">
        <v>62</v>
      </c>
      <c r="Q52" s="76" t="s">
        <v>62</v>
      </c>
      <c r="R52" s="76" t="s">
        <v>62</v>
      </c>
      <c r="S52" s="76" t="s">
        <v>62</v>
      </c>
      <c r="T52" s="76" t="s">
        <v>62</v>
      </c>
      <c r="U52" s="76" t="s">
        <v>62</v>
      </c>
      <c r="V52" s="76" t="s">
        <v>62</v>
      </c>
      <c r="W52" s="76" t="s">
        <v>62</v>
      </c>
      <c r="X52" s="76" t="s">
        <v>62</v>
      </c>
      <c r="Y52" s="76" t="s">
        <v>62</v>
      </c>
      <c r="Z52" s="21"/>
      <c r="AA52" s="21"/>
    </row>
    <row r="53" spans="1:36" ht="11.25" customHeight="1" x14ac:dyDescent="0.2">
      <c r="A53" s="30" t="s">
        <v>520</v>
      </c>
      <c r="B53" s="33">
        <v>83</v>
      </c>
      <c r="C53" s="33">
        <v>3</v>
      </c>
      <c r="D53" s="33">
        <v>2</v>
      </c>
      <c r="E53" s="33">
        <v>3</v>
      </c>
      <c r="F53" s="33" t="s">
        <v>62</v>
      </c>
      <c r="G53" s="33">
        <v>1</v>
      </c>
      <c r="H53" s="33">
        <v>2</v>
      </c>
      <c r="I53" s="33">
        <v>4</v>
      </c>
      <c r="J53" s="33">
        <v>2</v>
      </c>
      <c r="K53" s="33">
        <v>12</v>
      </c>
      <c r="L53" s="33">
        <v>4</v>
      </c>
      <c r="M53" s="33">
        <v>3</v>
      </c>
      <c r="N53" s="33">
        <v>6</v>
      </c>
      <c r="O53" s="33">
        <v>4</v>
      </c>
      <c r="P53" s="33">
        <v>3</v>
      </c>
      <c r="Q53" s="33">
        <v>4</v>
      </c>
      <c r="R53" s="33">
        <v>7</v>
      </c>
      <c r="S53" s="33">
        <v>2</v>
      </c>
      <c r="T53" s="33" t="s">
        <v>62</v>
      </c>
      <c r="U53" s="33">
        <v>5</v>
      </c>
      <c r="V53" s="33">
        <v>5</v>
      </c>
      <c r="W53" s="33">
        <v>5</v>
      </c>
      <c r="X53" s="33">
        <v>3</v>
      </c>
      <c r="Y53" s="33">
        <v>3</v>
      </c>
    </row>
    <row r="54" spans="1:36" ht="11.25" customHeight="1" x14ac:dyDescent="0.2">
      <c r="A54" s="17" t="s">
        <v>521</v>
      </c>
      <c r="B54" s="76" t="s">
        <v>62</v>
      </c>
      <c r="C54" s="76" t="s">
        <v>62</v>
      </c>
      <c r="D54" s="76" t="s">
        <v>62</v>
      </c>
      <c r="E54" s="76" t="s">
        <v>62</v>
      </c>
      <c r="F54" s="76" t="s">
        <v>62</v>
      </c>
      <c r="G54" s="76" t="s">
        <v>62</v>
      </c>
      <c r="H54" s="76" t="s">
        <v>62</v>
      </c>
      <c r="I54" s="76" t="s">
        <v>62</v>
      </c>
      <c r="J54" s="76" t="s">
        <v>62</v>
      </c>
      <c r="K54" s="76" t="s">
        <v>62</v>
      </c>
      <c r="L54" s="76" t="s">
        <v>62</v>
      </c>
      <c r="M54" s="76" t="s">
        <v>62</v>
      </c>
      <c r="N54" s="76" t="s">
        <v>62</v>
      </c>
      <c r="O54" s="76" t="s">
        <v>62</v>
      </c>
      <c r="P54" s="76" t="s">
        <v>62</v>
      </c>
      <c r="Q54" s="76" t="s">
        <v>62</v>
      </c>
      <c r="R54" s="76" t="s">
        <v>62</v>
      </c>
      <c r="S54" s="76" t="s">
        <v>62</v>
      </c>
      <c r="T54" s="76" t="s">
        <v>62</v>
      </c>
      <c r="U54" s="76" t="s">
        <v>62</v>
      </c>
      <c r="V54" s="76" t="s">
        <v>62</v>
      </c>
      <c r="W54" s="76" t="s">
        <v>62</v>
      </c>
      <c r="X54" s="76" t="s">
        <v>62</v>
      </c>
      <c r="Y54" s="76" t="s">
        <v>62</v>
      </c>
      <c r="Z54" s="21"/>
      <c r="AA54" s="21"/>
    </row>
    <row r="55" spans="1:36" ht="11.25" customHeight="1" x14ac:dyDescent="0.2">
      <c r="A55" s="17" t="s">
        <v>522</v>
      </c>
      <c r="B55" s="76">
        <v>3</v>
      </c>
      <c r="C55" s="76" t="s">
        <v>62</v>
      </c>
      <c r="D55" s="76" t="s">
        <v>62</v>
      </c>
      <c r="E55" s="76" t="s">
        <v>62</v>
      </c>
      <c r="F55" s="76" t="s">
        <v>62</v>
      </c>
      <c r="G55" s="76" t="s">
        <v>62</v>
      </c>
      <c r="H55" s="76" t="s">
        <v>62</v>
      </c>
      <c r="I55" s="76" t="s">
        <v>62</v>
      </c>
      <c r="J55" s="76" t="s">
        <v>62</v>
      </c>
      <c r="K55" s="76">
        <v>2</v>
      </c>
      <c r="L55" s="76">
        <v>1</v>
      </c>
      <c r="M55" s="76" t="s">
        <v>62</v>
      </c>
      <c r="N55" s="76" t="s">
        <v>62</v>
      </c>
      <c r="O55" s="76" t="s">
        <v>62</v>
      </c>
      <c r="P55" s="76" t="s">
        <v>62</v>
      </c>
      <c r="Q55" s="76" t="s">
        <v>62</v>
      </c>
      <c r="R55" s="76" t="s">
        <v>62</v>
      </c>
      <c r="S55" s="76" t="s">
        <v>62</v>
      </c>
      <c r="T55" s="76" t="s">
        <v>62</v>
      </c>
      <c r="U55" s="76" t="s">
        <v>62</v>
      </c>
      <c r="V55" s="76" t="s">
        <v>62</v>
      </c>
      <c r="W55" s="76" t="s">
        <v>62</v>
      </c>
      <c r="X55" s="76" t="s">
        <v>62</v>
      </c>
      <c r="Y55" s="76" t="s">
        <v>62</v>
      </c>
      <c r="Z55" s="21"/>
      <c r="AA55" s="21"/>
    </row>
    <row r="56" spans="1:36" ht="11.25" customHeight="1" x14ac:dyDescent="0.2">
      <c r="A56" s="17" t="s">
        <v>523</v>
      </c>
      <c r="B56" s="76">
        <v>8</v>
      </c>
      <c r="C56" s="76" t="s">
        <v>62</v>
      </c>
      <c r="D56" s="76" t="s">
        <v>62</v>
      </c>
      <c r="E56" s="76" t="s">
        <v>62</v>
      </c>
      <c r="F56" s="76" t="s">
        <v>62</v>
      </c>
      <c r="G56" s="76" t="s">
        <v>62</v>
      </c>
      <c r="H56" s="76" t="s">
        <v>62</v>
      </c>
      <c r="I56" s="76">
        <v>1</v>
      </c>
      <c r="J56" s="76" t="s">
        <v>62</v>
      </c>
      <c r="K56" s="76">
        <v>2</v>
      </c>
      <c r="L56" s="76" t="s">
        <v>62</v>
      </c>
      <c r="M56" s="76" t="s">
        <v>62</v>
      </c>
      <c r="N56" s="76" t="s">
        <v>62</v>
      </c>
      <c r="O56" s="76" t="s">
        <v>62</v>
      </c>
      <c r="P56" s="76" t="s">
        <v>62</v>
      </c>
      <c r="Q56" s="76">
        <v>1</v>
      </c>
      <c r="R56" s="76">
        <v>2</v>
      </c>
      <c r="S56" s="76" t="s">
        <v>62</v>
      </c>
      <c r="T56" s="76" t="s">
        <v>62</v>
      </c>
      <c r="U56" s="76">
        <v>1</v>
      </c>
      <c r="V56" s="76">
        <v>1</v>
      </c>
      <c r="W56" s="76" t="s">
        <v>62</v>
      </c>
      <c r="X56" s="76" t="s">
        <v>62</v>
      </c>
      <c r="Y56" s="76" t="s">
        <v>62</v>
      </c>
      <c r="Z56" s="21"/>
      <c r="AA56" s="21"/>
    </row>
    <row r="57" spans="1:36" ht="11.25" customHeight="1" x14ac:dyDescent="0.2">
      <c r="A57" s="17" t="s">
        <v>524</v>
      </c>
      <c r="B57" s="76">
        <v>1</v>
      </c>
      <c r="C57" s="76" t="s">
        <v>62</v>
      </c>
      <c r="D57" s="76" t="s">
        <v>62</v>
      </c>
      <c r="E57" s="76" t="s">
        <v>62</v>
      </c>
      <c r="F57" s="76" t="s">
        <v>62</v>
      </c>
      <c r="G57" s="76" t="s">
        <v>62</v>
      </c>
      <c r="H57" s="76" t="s">
        <v>62</v>
      </c>
      <c r="I57" s="76" t="s">
        <v>62</v>
      </c>
      <c r="J57" s="76" t="s">
        <v>62</v>
      </c>
      <c r="K57" s="76" t="s">
        <v>62</v>
      </c>
      <c r="L57" s="76" t="s">
        <v>62</v>
      </c>
      <c r="M57" s="76" t="s">
        <v>62</v>
      </c>
      <c r="N57" s="76">
        <v>1</v>
      </c>
      <c r="O57" s="76" t="s">
        <v>62</v>
      </c>
      <c r="P57" s="76" t="s">
        <v>62</v>
      </c>
      <c r="Q57" s="76" t="s">
        <v>62</v>
      </c>
      <c r="R57" s="76" t="s">
        <v>62</v>
      </c>
      <c r="S57" s="76" t="s">
        <v>62</v>
      </c>
      <c r="T57" s="76" t="s">
        <v>62</v>
      </c>
      <c r="U57" s="76" t="s">
        <v>62</v>
      </c>
      <c r="V57" s="76" t="s">
        <v>62</v>
      </c>
      <c r="W57" s="76" t="s">
        <v>62</v>
      </c>
      <c r="X57" s="76" t="s">
        <v>62</v>
      </c>
      <c r="Y57" s="76" t="s">
        <v>62</v>
      </c>
      <c r="Z57" s="21"/>
      <c r="AA57" s="21"/>
    </row>
    <row r="58" spans="1:36" ht="11.25" customHeight="1" x14ac:dyDescent="0.2">
      <c r="A58" s="17" t="s">
        <v>525</v>
      </c>
      <c r="B58" s="76">
        <v>31</v>
      </c>
      <c r="C58" s="76">
        <v>1</v>
      </c>
      <c r="D58" s="76">
        <v>1</v>
      </c>
      <c r="E58" s="76">
        <v>2</v>
      </c>
      <c r="F58" s="76" t="s">
        <v>62</v>
      </c>
      <c r="G58" s="76">
        <v>1</v>
      </c>
      <c r="H58" s="76">
        <v>1</v>
      </c>
      <c r="I58" s="76">
        <v>1</v>
      </c>
      <c r="J58" s="76">
        <v>1</v>
      </c>
      <c r="K58" s="76">
        <v>1</v>
      </c>
      <c r="L58" s="76">
        <v>1</v>
      </c>
      <c r="M58" s="76">
        <v>2</v>
      </c>
      <c r="N58" s="76">
        <v>2</v>
      </c>
      <c r="O58" s="76">
        <v>2</v>
      </c>
      <c r="P58" s="76">
        <v>2</v>
      </c>
      <c r="Q58" s="76">
        <v>2</v>
      </c>
      <c r="R58" s="76">
        <v>2</v>
      </c>
      <c r="S58" s="76">
        <v>1</v>
      </c>
      <c r="T58" s="76" t="s">
        <v>62</v>
      </c>
      <c r="U58" s="76">
        <v>4</v>
      </c>
      <c r="V58" s="76" t="s">
        <v>62</v>
      </c>
      <c r="W58" s="76">
        <v>1</v>
      </c>
      <c r="X58" s="76">
        <v>2</v>
      </c>
      <c r="Y58" s="76">
        <v>1</v>
      </c>
      <c r="Z58" s="21"/>
      <c r="AA58" s="21"/>
    </row>
    <row r="59" spans="1:36" ht="11.25" customHeight="1" x14ac:dyDescent="0.2">
      <c r="A59" s="21"/>
      <c r="J59" s="112"/>
      <c r="K59" s="112"/>
      <c r="L59" s="112"/>
      <c r="M59" s="112"/>
      <c r="N59" s="112"/>
      <c r="O59" s="112"/>
      <c r="P59" s="112"/>
      <c r="Q59" s="112"/>
      <c r="R59" s="21"/>
      <c r="S59" s="21"/>
      <c r="T59" s="21"/>
      <c r="U59" s="21"/>
      <c r="V59" s="21"/>
      <c r="W59" s="21"/>
      <c r="X59" s="21"/>
      <c r="Y59" s="21"/>
      <c r="Z59" s="21"/>
      <c r="AA59" s="21"/>
      <c r="AB59" s="21"/>
      <c r="AC59" s="21"/>
      <c r="AD59" s="21"/>
      <c r="AE59" s="21"/>
      <c r="AF59" s="21"/>
      <c r="AG59" s="21"/>
      <c r="AH59" s="21"/>
      <c r="AI59" s="21"/>
      <c r="AJ59" s="21"/>
    </row>
    <row r="60" spans="1:36" ht="11.25" customHeight="1" x14ac:dyDescent="0.2">
      <c r="A60" s="6" t="s">
        <v>449</v>
      </c>
      <c r="V60" s="112"/>
      <c r="W60" s="112"/>
      <c r="X60" s="112"/>
      <c r="Y60" s="112"/>
    </row>
    <row r="61" spans="1:36" ht="11.25" customHeight="1" x14ac:dyDescent="0.2">
      <c r="A61" s="6" t="s">
        <v>741</v>
      </c>
    </row>
    <row r="62" spans="1:36" ht="11.25" customHeight="1" x14ac:dyDescent="0.2">
      <c r="A62" s="6" t="s">
        <v>751</v>
      </c>
    </row>
    <row r="63" spans="1:36" ht="11.25" customHeight="1" x14ac:dyDescent="0.2">
      <c r="A63" s="6" t="s">
        <v>736</v>
      </c>
    </row>
    <row r="64" spans="1:36" ht="11.25" customHeight="1" x14ac:dyDescent="0.2">
      <c r="A64" s="6" t="s">
        <v>742</v>
      </c>
    </row>
    <row r="65" spans="1:25" x14ac:dyDescent="0.2">
      <c r="J65" s="112"/>
      <c r="K65" s="112"/>
      <c r="L65" s="112"/>
      <c r="M65" s="112"/>
      <c r="N65" s="112"/>
      <c r="O65" s="112"/>
      <c r="P65" s="112"/>
      <c r="Q65" s="112"/>
    </row>
    <row r="66" spans="1:25" x14ac:dyDescent="0.2">
      <c r="J66" s="112"/>
      <c r="K66" s="112"/>
      <c r="L66" s="112"/>
      <c r="M66" s="112"/>
      <c r="N66" s="112"/>
      <c r="O66" s="112"/>
      <c r="P66" s="112"/>
      <c r="Q66" s="112"/>
    </row>
    <row r="67" spans="1:25" ht="11.25" customHeight="1" x14ac:dyDescent="0.2">
      <c r="A67" s="182" t="s">
        <v>375</v>
      </c>
      <c r="B67" s="182"/>
      <c r="C67" s="182"/>
      <c r="D67" s="182"/>
      <c r="E67" s="182"/>
      <c r="F67" s="182"/>
      <c r="G67" s="182"/>
      <c r="H67" s="182"/>
      <c r="I67" s="182"/>
      <c r="J67" s="182"/>
      <c r="K67" s="182"/>
      <c r="L67" s="182" t="s">
        <v>376</v>
      </c>
      <c r="M67" s="182"/>
      <c r="N67" s="182"/>
      <c r="O67" s="182"/>
      <c r="P67" s="182"/>
      <c r="Q67" s="182"/>
      <c r="R67" s="182"/>
      <c r="S67" s="182"/>
      <c r="T67" s="182"/>
      <c r="U67" s="182"/>
      <c r="V67" s="182"/>
      <c r="W67" s="182"/>
      <c r="X67" s="182"/>
      <c r="Y67" s="182"/>
    </row>
    <row r="68" spans="1:25" ht="8.25" customHeight="1" x14ac:dyDescent="0.2">
      <c r="A68" s="100"/>
    </row>
    <row r="69" spans="1:25" s="35" customFormat="1" ht="15.75" customHeight="1" x14ac:dyDescent="0.2">
      <c r="A69" s="238" t="s">
        <v>680</v>
      </c>
      <c r="B69" s="238"/>
      <c r="C69" s="238"/>
      <c r="D69" s="238"/>
      <c r="E69" s="238"/>
      <c r="F69" s="238"/>
      <c r="G69" s="238"/>
      <c r="H69" s="238"/>
      <c r="I69" s="238"/>
      <c r="J69" s="238"/>
      <c r="K69" s="238"/>
      <c r="L69" s="239" t="s">
        <v>550</v>
      </c>
      <c r="M69" s="239"/>
      <c r="N69" s="239"/>
      <c r="O69" s="239"/>
      <c r="P69" s="239"/>
      <c r="Q69" s="239"/>
      <c r="R69" s="239"/>
      <c r="S69" s="239"/>
      <c r="T69" s="239"/>
      <c r="U69" s="239"/>
      <c r="V69" s="239"/>
      <c r="W69" s="239"/>
      <c r="X69" s="239"/>
      <c r="Y69" s="239"/>
    </row>
    <row r="70" spans="1:25" ht="8.25" customHeight="1" x14ac:dyDescent="0.2">
      <c r="A70" s="23"/>
      <c r="B70" s="23"/>
      <c r="C70" s="23"/>
      <c r="D70" s="23"/>
      <c r="E70" s="23"/>
      <c r="F70" s="23"/>
      <c r="G70" s="23"/>
      <c r="H70" s="23"/>
      <c r="I70" s="23"/>
      <c r="J70" s="23"/>
      <c r="K70" s="23"/>
      <c r="L70" s="23"/>
      <c r="M70" s="23"/>
      <c r="N70" s="23"/>
      <c r="O70" s="23"/>
      <c r="P70" s="23"/>
      <c r="Q70" s="23"/>
      <c r="R70" s="23"/>
      <c r="S70" s="23"/>
      <c r="T70" s="23"/>
      <c r="U70" s="23"/>
      <c r="V70" s="23"/>
      <c r="W70" s="23"/>
      <c r="X70" s="23"/>
      <c r="Y70" s="23"/>
    </row>
    <row r="71" spans="1:25" ht="11.25" customHeight="1" x14ac:dyDescent="0.2">
      <c r="A71" s="237" t="s">
        <v>681</v>
      </c>
      <c r="B71" s="237"/>
      <c r="C71" s="237"/>
      <c r="D71" s="237"/>
      <c r="E71" s="237"/>
      <c r="F71" s="237"/>
      <c r="G71" s="237"/>
      <c r="H71" s="237"/>
      <c r="I71" s="237"/>
      <c r="J71" s="237"/>
      <c r="K71" s="237"/>
      <c r="L71" s="232" t="s">
        <v>549</v>
      </c>
      <c r="M71" s="232"/>
      <c r="N71" s="232"/>
      <c r="O71" s="232"/>
      <c r="P71" s="232"/>
      <c r="Q71" s="232"/>
      <c r="R71" s="232"/>
      <c r="S71" s="232"/>
      <c r="T71" s="232"/>
      <c r="U71" s="232"/>
      <c r="V71" s="232"/>
      <c r="W71" s="232"/>
      <c r="X71" s="232"/>
      <c r="Y71" s="232"/>
    </row>
    <row r="72" spans="1:25" ht="8.25" customHeight="1" x14ac:dyDescent="0.2">
      <c r="A72" s="25"/>
      <c r="B72" s="25"/>
      <c r="C72" s="25"/>
      <c r="D72" s="25"/>
      <c r="E72" s="25"/>
      <c r="F72" s="25"/>
      <c r="G72" s="25"/>
      <c r="H72" s="25"/>
      <c r="I72" s="25"/>
      <c r="J72" s="25"/>
      <c r="K72" s="25"/>
      <c r="L72" s="25"/>
      <c r="M72" s="25"/>
      <c r="N72" s="25"/>
      <c r="O72" s="25"/>
      <c r="P72" s="25"/>
      <c r="Q72" s="25"/>
      <c r="R72" s="25"/>
      <c r="S72" s="25"/>
      <c r="T72" s="25"/>
      <c r="U72" s="25"/>
      <c r="V72" s="25"/>
      <c r="W72" s="25"/>
      <c r="X72" s="25"/>
      <c r="Y72" s="25"/>
    </row>
    <row r="73" spans="1:25" ht="11.25" customHeight="1" x14ac:dyDescent="0.2">
      <c r="A73" s="183" t="s">
        <v>245</v>
      </c>
      <c r="B73" s="171" t="s">
        <v>333</v>
      </c>
      <c r="C73" s="106"/>
      <c r="D73" s="89"/>
      <c r="E73" s="89"/>
      <c r="F73" s="89"/>
      <c r="G73" s="89"/>
      <c r="H73" s="89"/>
      <c r="I73" s="89"/>
      <c r="K73" s="107" t="s">
        <v>551</v>
      </c>
      <c r="L73" s="108" t="s">
        <v>552</v>
      </c>
      <c r="M73" s="89"/>
      <c r="N73" s="89"/>
      <c r="O73" s="89"/>
      <c r="P73" s="89"/>
      <c r="Q73" s="89"/>
      <c r="R73" s="89"/>
      <c r="S73" s="89"/>
      <c r="T73" s="89"/>
      <c r="U73" s="89"/>
      <c r="V73" s="89"/>
      <c r="W73" s="89"/>
      <c r="X73" s="89"/>
      <c r="Y73" s="89"/>
    </row>
    <row r="74" spans="1:25" ht="11.25" customHeight="1" x14ac:dyDescent="0.2">
      <c r="A74" s="184"/>
      <c r="B74" s="172"/>
      <c r="C74" s="174" t="s">
        <v>351</v>
      </c>
      <c r="D74" s="174" t="s">
        <v>336</v>
      </c>
      <c r="E74" s="174" t="s">
        <v>337</v>
      </c>
      <c r="F74" s="174" t="s">
        <v>25</v>
      </c>
      <c r="G74" s="174" t="s">
        <v>26</v>
      </c>
      <c r="H74" s="174" t="s">
        <v>27</v>
      </c>
      <c r="I74" s="201" t="s">
        <v>28</v>
      </c>
      <c r="J74" s="174" t="s">
        <v>638</v>
      </c>
      <c r="K74" s="201" t="s">
        <v>64</v>
      </c>
      <c r="L74" s="202" t="s">
        <v>10</v>
      </c>
      <c r="M74" s="174" t="s">
        <v>639</v>
      </c>
      <c r="N74" s="174" t="s">
        <v>65</v>
      </c>
      <c r="O74" s="174" t="s">
        <v>58</v>
      </c>
      <c r="P74" s="174" t="s">
        <v>57</v>
      </c>
      <c r="Q74" s="201" t="s">
        <v>66</v>
      </c>
      <c r="R74" s="174" t="s">
        <v>55</v>
      </c>
      <c r="S74" s="174" t="s">
        <v>54</v>
      </c>
      <c r="T74" s="174" t="s">
        <v>640</v>
      </c>
      <c r="U74" s="174" t="s">
        <v>641</v>
      </c>
      <c r="V74" s="174" t="s">
        <v>51</v>
      </c>
      <c r="W74" s="174" t="s">
        <v>50</v>
      </c>
      <c r="X74" s="174" t="s">
        <v>49</v>
      </c>
      <c r="Y74" s="201" t="s">
        <v>642</v>
      </c>
    </row>
    <row r="75" spans="1:25" ht="11.25" customHeight="1" x14ac:dyDescent="0.2">
      <c r="A75" s="184"/>
      <c r="B75" s="172"/>
      <c r="C75" s="152"/>
      <c r="D75" s="152"/>
      <c r="E75" s="152"/>
      <c r="F75" s="152"/>
      <c r="G75" s="152"/>
      <c r="H75" s="152"/>
      <c r="I75" s="177"/>
      <c r="J75" s="152"/>
      <c r="K75" s="177"/>
      <c r="L75" s="197"/>
      <c r="M75" s="152"/>
      <c r="N75" s="152"/>
      <c r="O75" s="152"/>
      <c r="P75" s="152"/>
      <c r="Q75" s="177"/>
      <c r="R75" s="152"/>
      <c r="S75" s="152"/>
      <c r="T75" s="152"/>
      <c r="U75" s="152"/>
      <c r="V75" s="152"/>
      <c r="W75" s="152"/>
      <c r="X75" s="152"/>
      <c r="Y75" s="177"/>
    </row>
    <row r="76" spans="1:25" ht="19.899999999999999" customHeight="1" x14ac:dyDescent="0.2">
      <c r="A76" s="185"/>
      <c r="B76" s="173"/>
      <c r="C76" s="153"/>
      <c r="D76" s="153"/>
      <c r="E76" s="153"/>
      <c r="F76" s="153"/>
      <c r="G76" s="153"/>
      <c r="H76" s="153"/>
      <c r="I76" s="178"/>
      <c r="J76" s="153"/>
      <c r="K76" s="178"/>
      <c r="L76" s="198"/>
      <c r="M76" s="153"/>
      <c r="N76" s="153"/>
      <c r="O76" s="153"/>
      <c r="P76" s="153"/>
      <c r="Q76" s="178"/>
      <c r="R76" s="153"/>
      <c r="S76" s="153"/>
      <c r="T76" s="153"/>
      <c r="U76" s="153"/>
      <c r="V76" s="153"/>
      <c r="W76" s="153"/>
      <c r="X76" s="153"/>
      <c r="Y76" s="178"/>
    </row>
    <row r="77" spans="1:25" ht="8.1" customHeight="1" x14ac:dyDescent="0.2"/>
    <row r="78" spans="1:25" ht="11.1" customHeight="1" x14ac:dyDescent="0.2">
      <c r="A78" s="235" t="s">
        <v>643</v>
      </c>
      <c r="B78" s="235"/>
      <c r="C78" s="235"/>
      <c r="D78" s="235"/>
      <c r="E78" s="235"/>
      <c r="F78" s="235"/>
      <c r="G78" s="235"/>
      <c r="H78" s="235"/>
      <c r="I78" s="235"/>
      <c r="J78" s="235"/>
      <c r="K78" s="235"/>
      <c r="L78" s="236" t="s">
        <v>553</v>
      </c>
      <c r="M78" s="236"/>
      <c r="N78" s="236"/>
      <c r="O78" s="236"/>
      <c r="P78" s="236"/>
      <c r="Q78" s="236"/>
      <c r="R78" s="236"/>
      <c r="S78" s="236"/>
      <c r="T78" s="236"/>
      <c r="U78" s="236"/>
      <c r="V78" s="236"/>
      <c r="W78" s="236"/>
      <c r="X78" s="236"/>
      <c r="Y78" s="236"/>
    </row>
    <row r="79" spans="1:25" ht="8.1" customHeight="1" x14ac:dyDescent="0.2"/>
    <row r="80" spans="1:25" ht="11.25" customHeight="1" x14ac:dyDescent="0.2">
      <c r="A80" s="30" t="s">
        <v>223</v>
      </c>
      <c r="B80" s="60"/>
      <c r="C80" s="60"/>
      <c r="D80" s="60"/>
      <c r="E80" s="60"/>
      <c r="F80" s="60"/>
      <c r="G80" s="60"/>
      <c r="H80" s="60"/>
      <c r="I80" s="60"/>
      <c r="J80" s="60"/>
      <c r="K80" s="60"/>
      <c r="L80" s="60"/>
      <c r="M80" s="60"/>
      <c r="N80" s="60"/>
      <c r="O80" s="60"/>
      <c r="P80" s="60"/>
      <c r="Q80" s="60"/>
      <c r="R80" s="60"/>
      <c r="S80" s="60"/>
      <c r="T80" s="60"/>
      <c r="U80" s="60"/>
      <c r="V80" s="60"/>
      <c r="W80" s="60"/>
      <c r="X80" s="60"/>
      <c r="Y80" s="60"/>
    </row>
    <row r="81" spans="1:25" ht="11.25" customHeight="1" x14ac:dyDescent="0.2">
      <c r="A81" s="17" t="s">
        <v>526</v>
      </c>
      <c r="B81" s="114"/>
      <c r="C81" s="114"/>
      <c r="D81" s="114"/>
      <c r="E81" s="114"/>
      <c r="F81" s="114"/>
      <c r="G81" s="114"/>
      <c r="H81" s="114"/>
      <c r="I81" s="114"/>
      <c r="J81" s="18"/>
      <c r="K81" s="18"/>
      <c r="L81" s="60"/>
      <c r="M81" s="60"/>
      <c r="N81" s="60"/>
      <c r="O81" s="60"/>
      <c r="P81" s="60"/>
      <c r="Q81" s="60"/>
      <c r="R81" s="60"/>
      <c r="S81" s="60"/>
      <c r="T81" s="60"/>
      <c r="U81" s="60"/>
      <c r="V81" s="60"/>
      <c r="W81" s="60"/>
      <c r="X81" s="60"/>
      <c r="Y81" s="60"/>
    </row>
    <row r="82" spans="1:25" ht="11.25" customHeight="1" x14ac:dyDescent="0.2">
      <c r="A82" s="17" t="s">
        <v>630</v>
      </c>
      <c r="B82" s="76">
        <v>371</v>
      </c>
      <c r="C82" s="76">
        <v>29</v>
      </c>
      <c r="D82" s="76">
        <v>11</v>
      </c>
      <c r="E82" s="76">
        <v>10</v>
      </c>
      <c r="F82" s="76">
        <v>3</v>
      </c>
      <c r="G82" s="76">
        <v>5</v>
      </c>
      <c r="H82" s="76">
        <v>6</v>
      </c>
      <c r="I82" s="76">
        <v>22</v>
      </c>
      <c r="J82" s="76">
        <v>11</v>
      </c>
      <c r="K82" s="76">
        <v>23</v>
      </c>
      <c r="L82" s="76">
        <v>18</v>
      </c>
      <c r="M82" s="76">
        <v>13</v>
      </c>
      <c r="N82" s="76">
        <v>18</v>
      </c>
      <c r="O82" s="76">
        <v>23</v>
      </c>
      <c r="P82" s="76">
        <v>18</v>
      </c>
      <c r="Q82" s="76">
        <v>14</v>
      </c>
      <c r="R82" s="76">
        <v>11</v>
      </c>
      <c r="S82" s="76">
        <v>11</v>
      </c>
      <c r="T82" s="76">
        <v>13</v>
      </c>
      <c r="U82" s="76">
        <v>22</v>
      </c>
      <c r="V82" s="76">
        <v>16</v>
      </c>
      <c r="W82" s="76">
        <v>27</v>
      </c>
      <c r="X82" s="76">
        <v>20</v>
      </c>
      <c r="Y82" s="76">
        <v>27</v>
      </c>
    </row>
    <row r="83" spans="1:25" ht="11.25" customHeight="1" x14ac:dyDescent="0.2">
      <c r="A83" s="17" t="s">
        <v>631</v>
      </c>
      <c r="B83" s="76">
        <v>491</v>
      </c>
      <c r="C83" s="76">
        <v>31</v>
      </c>
      <c r="D83" s="76">
        <v>14</v>
      </c>
      <c r="E83" s="76">
        <v>13</v>
      </c>
      <c r="F83" s="76">
        <v>5</v>
      </c>
      <c r="G83" s="76">
        <v>9</v>
      </c>
      <c r="H83" s="76">
        <v>10</v>
      </c>
      <c r="I83" s="76">
        <v>28</v>
      </c>
      <c r="J83" s="76">
        <v>23</v>
      </c>
      <c r="K83" s="76">
        <v>33</v>
      </c>
      <c r="L83" s="76">
        <v>21</v>
      </c>
      <c r="M83" s="76">
        <v>26</v>
      </c>
      <c r="N83" s="76">
        <v>34</v>
      </c>
      <c r="O83" s="76">
        <v>25</v>
      </c>
      <c r="P83" s="76">
        <v>8</v>
      </c>
      <c r="Q83" s="76">
        <v>27</v>
      </c>
      <c r="R83" s="76">
        <v>22</v>
      </c>
      <c r="S83" s="76">
        <v>18</v>
      </c>
      <c r="T83" s="76">
        <v>9</v>
      </c>
      <c r="U83" s="76">
        <v>29</v>
      </c>
      <c r="V83" s="76">
        <v>31</v>
      </c>
      <c r="W83" s="76">
        <v>33</v>
      </c>
      <c r="X83" s="76">
        <v>18</v>
      </c>
      <c r="Y83" s="76">
        <v>24</v>
      </c>
    </row>
    <row r="84" spans="1:25" ht="11.25" customHeight="1" x14ac:dyDescent="0.2">
      <c r="A84" s="17" t="s">
        <v>61</v>
      </c>
      <c r="B84" s="76">
        <v>3378</v>
      </c>
      <c r="C84" s="76">
        <v>314</v>
      </c>
      <c r="D84" s="76">
        <v>122</v>
      </c>
      <c r="E84" s="76">
        <v>101</v>
      </c>
      <c r="F84" s="76">
        <v>34</v>
      </c>
      <c r="G84" s="76">
        <v>64</v>
      </c>
      <c r="H84" s="76">
        <v>90</v>
      </c>
      <c r="I84" s="76">
        <v>175</v>
      </c>
      <c r="J84" s="76">
        <v>121</v>
      </c>
      <c r="K84" s="76">
        <v>194</v>
      </c>
      <c r="L84" s="76">
        <v>140</v>
      </c>
      <c r="M84" s="76">
        <v>118</v>
      </c>
      <c r="N84" s="76">
        <v>160</v>
      </c>
      <c r="O84" s="76">
        <v>283</v>
      </c>
      <c r="P84" s="76">
        <v>133</v>
      </c>
      <c r="Q84" s="76">
        <v>103</v>
      </c>
      <c r="R84" s="76">
        <v>156</v>
      </c>
      <c r="S84" s="76">
        <v>182</v>
      </c>
      <c r="T84" s="76">
        <v>85</v>
      </c>
      <c r="U84" s="76">
        <v>175</v>
      </c>
      <c r="V84" s="76">
        <v>153</v>
      </c>
      <c r="W84" s="76">
        <v>197</v>
      </c>
      <c r="X84" s="76">
        <v>174</v>
      </c>
      <c r="Y84" s="76">
        <v>104</v>
      </c>
    </row>
    <row r="85" spans="1:25" ht="11.25" customHeight="1" x14ac:dyDescent="0.2">
      <c r="A85" s="17" t="s">
        <v>439</v>
      </c>
      <c r="B85" s="76">
        <v>263</v>
      </c>
      <c r="C85" s="76">
        <v>22</v>
      </c>
      <c r="D85" s="76">
        <v>7</v>
      </c>
      <c r="E85" s="76">
        <v>6</v>
      </c>
      <c r="F85" s="76">
        <v>4</v>
      </c>
      <c r="G85" s="76">
        <v>2</v>
      </c>
      <c r="H85" s="76">
        <v>7</v>
      </c>
      <c r="I85" s="76">
        <v>9</v>
      </c>
      <c r="J85" s="76">
        <v>9</v>
      </c>
      <c r="K85" s="76">
        <v>16</v>
      </c>
      <c r="L85" s="76">
        <v>7</v>
      </c>
      <c r="M85" s="76">
        <v>14</v>
      </c>
      <c r="N85" s="76">
        <v>14</v>
      </c>
      <c r="O85" s="76">
        <v>19</v>
      </c>
      <c r="P85" s="76">
        <v>11</v>
      </c>
      <c r="Q85" s="76">
        <v>14</v>
      </c>
      <c r="R85" s="76">
        <v>12</v>
      </c>
      <c r="S85" s="76">
        <v>13</v>
      </c>
      <c r="T85" s="76">
        <v>3</v>
      </c>
      <c r="U85" s="76">
        <v>11</v>
      </c>
      <c r="V85" s="76">
        <v>28</v>
      </c>
      <c r="W85" s="76">
        <v>14</v>
      </c>
      <c r="X85" s="76">
        <v>7</v>
      </c>
      <c r="Y85" s="76">
        <v>14</v>
      </c>
    </row>
    <row r="86" spans="1:25" ht="11.25" customHeight="1" x14ac:dyDescent="0.2">
      <c r="A86" s="17" t="s">
        <v>634</v>
      </c>
      <c r="B86" s="76">
        <v>1292</v>
      </c>
      <c r="C86" s="76">
        <v>226</v>
      </c>
      <c r="D86" s="76">
        <v>67</v>
      </c>
      <c r="E86" s="76">
        <v>126</v>
      </c>
      <c r="F86" s="76">
        <v>11</v>
      </c>
      <c r="G86" s="76">
        <v>60</v>
      </c>
      <c r="H86" s="76">
        <v>30</v>
      </c>
      <c r="I86" s="76">
        <v>45</v>
      </c>
      <c r="J86" s="76">
        <v>44</v>
      </c>
      <c r="K86" s="76">
        <v>47</v>
      </c>
      <c r="L86" s="76">
        <v>62</v>
      </c>
      <c r="M86" s="76">
        <v>41</v>
      </c>
      <c r="N86" s="76">
        <v>79</v>
      </c>
      <c r="O86" s="76">
        <v>56</v>
      </c>
      <c r="P86" s="76">
        <v>41</v>
      </c>
      <c r="Q86" s="76">
        <v>29</v>
      </c>
      <c r="R86" s="76">
        <v>55</v>
      </c>
      <c r="S86" s="76">
        <v>33</v>
      </c>
      <c r="T86" s="76">
        <v>24</v>
      </c>
      <c r="U86" s="76">
        <v>67</v>
      </c>
      <c r="V86" s="76">
        <v>52</v>
      </c>
      <c r="W86" s="76">
        <v>36</v>
      </c>
      <c r="X86" s="76">
        <v>30</v>
      </c>
      <c r="Y86" s="76">
        <v>31</v>
      </c>
    </row>
    <row r="87" spans="1:25" ht="11.25" customHeight="1" x14ac:dyDescent="0.2">
      <c r="A87" s="17" t="s">
        <v>636</v>
      </c>
      <c r="B87" s="76">
        <v>517</v>
      </c>
      <c r="C87" s="76">
        <v>76</v>
      </c>
      <c r="D87" s="76">
        <v>39</v>
      </c>
      <c r="E87" s="76">
        <v>38</v>
      </c>
      <c r="F87" s="76">
        <v>12</v>
      </c>
      <c r="G87" s="76">
        <v>19</v>
      </c>
      <c r="H87" s="76">
        <v>15</v>
      </c>
      <c r="I87" s="76">
        <v>20</v>
      </c>
      <c r="J87" s="76">
        <v>13</v>
      </c>
      <c r="K87" s="76">
        <v>14</v>
      </c>
      <c r="L87" s="76">
        <v>26</v>
      </c>
      <c r="M87" s="76">
        <v>17</v>
      </c>
      <c r="N87" s="76">
        <v>27</v>
      </c>
      <c r="O87" s="76">
        <v>22</v>
      </c>
      <c r="P87" s="76">
        <v>13</v>
      </c>
      <c r="Q87" s="76">
        <v>7</v>
      </c>
      <c r="R87" s="76">
        <v>23</v>
      </c>
      <c r="S87" s="76">
        <v>24</v>
      </c>
      <c r="T87" s="76">
        <v>14</v>
      </c>
      <c r="U87" s="76">
        <v>28</v>
      </c>
      <c r="V87" s="76">
        <v>22</v>
      </c>
      <c r="W87" s="76">
        <v>10</v>
      </c>
      <c r="X87" s="76">
        <v>15</v>
      </c>
      <c r="Y87" s="76">
        <v>23</v>
      </c>
    </row>
    <row r="88" spans="1:25" ht="11.25" customHeight="1" x14ac:dyDescent="0.2">
      <c r="A88" s="17" t="s">
        <v>527</v>
      </c>
      <c r="B88" s="76">
        <v>187</v>
      </c>
      <c r="C88" s="76">
        <v>24</v>
      </c>
      <c r="D88" s="76">
        <v>12</v>
      </c>
      <c r="E88" s="76">
        <v>20</v>
      </c>
      <c r="F88" s="76">
        <v>2</v>
      </c>
      <c r="G88" s="76">
        <v>9</v>
      </c>
      <c r="H88" s="76">
        <v>1</v>
      </c>
      <c r="I88" s="76">
        <v>4</v>
      </c>
      <c r="J88" s="76">
        <v>4</v>
      </c>
      <c r="K88" s="76">
        <v>27</v>
      </c>
      <c r="L88" s="76">
        <v>3</v>
      </c>
      <c r="M88" s="76">
        <v>4</v>
      </c>
      <c r="N88" s="76">
        <v>5</v>
      </c>
      <c r="O88" s="76">
        <v>9</v>
      </c>
      <c r="P88" s="76">
        <v>9</v>
      </c>
      <c r="Q88" s="76">
        <v>4</v>
      </c>
      <c r="R88" s="76">
        <v>7</v>
      </c>
      <c r="S88" s="76">
        <v>4</v>
      </c>
      <c r="T88" s="76">
        <v>2</v>
      </c>
      <c r="U88" s="76">
        <v>7</v>
      </c>
      <c r="V88" s="76">
        <v>4</v>
      </c>
      <c r="W88" s="76">
        <v>17</v>
      </c>
      <c r="X88" s="76">
        <v>5</v>
      </c>
      <c r="Y88" s="76">
        <v>4</v>
      </c>
    </row>
    <row r="89" spans="1:25" ht="11.25" customHeight="1" x14ac:dyDescent="0.2">
      <c r="A89" s="30" t="s">
        <v>528</v>
      </c>
      <c r="B89" s="33">
        <v>6499</v>
      </c>
      <c r="C89" s="33">
        <v>722</v>
      </c>
      <c r="D89" s="33">
        <v>272</v>
      </c>
      <c r="E89" s="33">
        <v>314</v>
      </c>
      <c r="F89" s="33">
        <v>71</v>
      </c>
      <c r="G89" s="33">
        <v>168</v>
      </c>
      <c r="H89" s="33">
        <v>159</v>
      </c>
      <c r="I89" s="33">
        <v>303</v>
      </c>
      <c r="J89" s="33">
        <v>225</v>
      </c>
      <c r="K89" s="33">
        <v>354</v>
      </c>
      <c r="L89" s="33">
        <v>277</v>
      </c>
      <c r="M89" s="33">
        <v>233</v>
      </c>
      <c r="N89" s="33">
        <v>337</v>
      </c>
      <c r="O89" s="33">
        <v>437</v>
      </c>
      <c r="P89" s="33">
        <v>233</v>
      </c>
      <c r="Q89" s="33">
        <v>198</v>
      </c>
      <c r="R89" s="33">
        <v>286</v>
      </c>
      <c r="S89" s="33">
        <v>285</v>
      </c>
      <c r="T89" s="33">
        <v>150</v>
      </c>
      <c r="U89" s="33">
        <v>339</v>
      </c>
      <c r="V89" s="33">
        <v>306</v>
      </c>
      <c r="W89" s="33">
        <v>334</v>
      </c>
      <c r="X89" s="33">
        <v>269</v>
      </c>
      <c r="Y89" s="33">
        <v>227</v>
      </c>
    </row>
    <row r="90" spans="1:25" ht="11.25" customHeight="1" x14ac:dyDescent="0.2">
      <c r="A90" s="17" t="s">
        <v>521</v>
      </c>
      <c r="B90" s="76">
        <v>127</v>
      </c>
      <c r="C90" s="76">
        <v>6</v>
      </c>
      <c r="D90" s="76">
        <v>8</v>
      </c>
      <c r="E90" s="76">
        <v>6</v>
      </c>
      <c r="F90" s="76">
        <v>2</v>
      </c>
      <c r="G90" s="76">
        <v>1</v>
      </c>
      <c r="H90" s="76">
        <v>7</v>
      </c>
      <c r="I90" s="76">
        <v>3</v>
      </c>
      <c r="J90" s="76">
        <v>2</v>
      </c>
      <c r="K90" s="76">
        <v>3</v>
      </c>
      <c r="L90" s="76">
        <v>5</v>
      </c>
      <c r="M90" s="76">
        <v>6</v>
      </c>
      <c r="N90" s="76">
        <v>5</v>
      </c>
      <c r="O90" s="76">
        <v>6</v>
      </c>
      <c r="P90" s="76">
        <v>13</v>
      </c>
      <c r="Q90" s="76">
        <v>4</v>
      </c>
      <c r="R90" s="76">
        <v>6</v>
      </c>
      <c r="S90" s="76">
        <v>12</v>
      </c>
      <c r="T90" s="76">
        <v>4</v>
      </c>
      <c r="U90" s="76">
        <v>6</v>
      </c>
      <c r="V90" s="76">
        <v>1</v>
      </c>
      <c r="W90" s="76">
        <v>14</v>
      </c>
      <c r="X90" s="76">
        <v>5</v>
      </c>
      <c r="Y90" s="76">
        <v>2</v>
      </c>
    </row>
    <row r="91" spans="1:25" ht="11.25" customHeight="1" x14ac:dyDescent="0.2">
      <c r="A91" s="17" t="s">
        <v>522</v>
      </c>
      <c r="B91" s="76">
        <v>401</v>
      </c>
      <c r="C91" s="76">
        <v>57</v>
      </c>
      <c r="D91" s="76">
        <v>30</v>
      </c>
      <c r="E91" s="76">
        <v>23</v>
      </c>
      <c r="F91" s="76">
        <v>5</v>
      </c>
      <c r="G91" s="76">
        <v>12</v>
      </c>
      <c r="H91" s="76">
        <v>10</v>
      </c>
      <c r="I91" s="76">
        <v>12</v>
      </c>
      <c r="J91" s="76">
        <v>7</v>
      </c>
      <c r="K91" s="76">
        <v>36</v>
      </c>
      <c r="L91" s="76">
        <v>14</v>
      </c>
      <c r="M91" s="76">
        <v>15</v>
      </c>
      <c r="N91" s="76">
        <v>21</v>
      </c>
      <c r="O91" s="76">
        <v>20</v>
      </c>
      <c r="P91" s="76">
        <v>15</v>
      </c>
      <c r="Q91" s="76">
        <v>8</v>
      </c>
      <c r="R91" s="76">
        <v>11</v>
      </c>
      <c r="S91" s="76">
        <v>17</v>
      </c>
      <c r="T91" s="76">
        <v>4</v>
      </c>
      <c r="U91" s="76">
        <v>19</v>
      </c>
      <c r="V91" s="76">
        <v>18</v>
      </c>
      <c r="W91" s="76">
        <v>32</v>
      </c>
      <c r="X91" s="76">
        <v>7</v>
      </c>
      <c r="Y91" s="76">
        <v>8</v>
      </c>
    </row>
    <row r="92" spans="1:25" ht="11.25" customHeight="1" x14ac:dyDescent="0.2">
      <c r="A92" s="17" t="s">
        <v>523</v>
      </c>
      <c r="B92" s="76">
        <v>483</v>
      </c>
      <c r="C92" s="76">
        <v>38</v>
      </c>
      <c r="D92" s="76">
        <v>15</v>
      </c>
      <c r="E92" s="76">
        <v>21</v>
      </c>
      <c r="F92" s="76">
        <v>5</v>
      </c>
      <c r="G92" s="76">
        <v>9</v>
      </c>
      <c r="H92" s="76">
        <v>12</v>
      </c>
      <c r="I92" s="76">
        <v>29</v>
      </c>
      <c r="J92" s="76">
        <v>26</v>
      </c>
      <c r="K92" s="76">
        <v>35</v>
      </c>
      <c r="L92" s="76">
        <v>23</v>
      </c>
      <c r="M92" s="76">
        <v>12</v>
      </c>
      <c r="N92" s="76">
        <v>28</v>
      </c>
      <c r="O92" s="76">
        <v>31</v>
      </c>
      <c r="P92" s="76">
        <v>15</v>
      </c>
      <c r="Q92" s="76">
        <v>18</v>
      </c>
      <c r="R92" s="76">
        <v>18</v>
      </c>
      <c r="S92" s="76">
        <v>15</v>
      </c>
      <c r="T92" s="76">
        <v>12</v>
      </c>
      <c r="U92" s="76">
        <v>32</v>
      </c>
      <c r="V92" s="76">
        <v>24</v>
      </c>
      <c r="W92" s="76">
        <v>27</v>
      </c>
      <c r="X92" s="76">
        <v>18</v>
      </c>
      <c r="Y92" s="76">
        <v>20</v>
      </c>
    </row>
    <row r="93" spans="1:25" ht="11.25" customHeight="1" x14ac:dyDescent="0.2">
      <c r="A93" s="17" t="s">
        <v>524</v>
      </c>
      <c r="B93" s="76">
        <v>392</v>
      </c>
      <c r="C93" s="76">
        <v>42</v>
      </c>
      <c r="D93" s="76">
        <v>9</v>
      </c>
      <c r="E93" s="76">
        <v>21</v>
      </c>
      <c r="F93" s="76">
        <v>4</v>
      </c>
      <c r="G93" s="76">
        <v>17</v>
      </c>
      <c r="H93" s="76">
        <v>4</v>
      </c>
      <c r="I93" s="76">
        <v>17</v>
      </c>
      <c r="J93" s="76">
        <v>16</v>
      </c>
      <c r="K93" s="76">
        <v>17</v>
      </c>
      <c r="L93" s="76">
        <v>23</v>
      </c>
      <c r="M93" s="76">
        <v>10</v>
      </c>
      <c r="N93" s="76">
        <v>25</v>
      </c>
      <c r="O93" s="76">
        <v>34</v>
      </c>
      <c r="P93" s="76">
        <v>19</v>
      </c>
      <c r="Q93" s="76">
        <v>13</v>
      </c>
      <c r="R93" s="76">
        <v>22</v>
      </c>
      <c r="S93" s="76">
        <v>24</v>
      </c>
      <c r="T93" s="76">
        <v>12</v>
      </c>
      <c r="U93" s="76">
        <v>14</v>
      </c>
      <c r="V93" s="76">
        <v>14</v>
      </c>
      <c r="W93" s="76">
        <v>13</v>
      </c>
      <c r="X93" s="76">
        <v>9</v>
      </c>
      <c r="Y93" s="76">
        <v>13</v>
      </c>
    </row>
    <row r="94" spans="1:25" ht="11.25" customHeight="1" x14ac:dyDescent="0.2">
      <c r="A94" s="17" t="s">
        <v>525</v>
      </c>
      <c r="B94" s="76">
        <v>1040</v>
      </c>
      <c r="C94" s="76">
        <v>92</v>
      </c>
      <c r="D94" s="76">
        <v>46</v>
      </c>
      <c r="E94" s="76">
        <v>48</v>
      </c>
      <c r="F94" s="76">
        <v>20</v>
      </c>
      <c r="G94" s="76">
        <v>23</v>
      </c>
      <c r="H94" s="76">
        <v>21</v>
      </c>
      <c r="I94" s="76">
        <v>55</v>
      </c>
      <c r="J94" s="76">
        <v>46</v>
      </c>
      <c r="K94" s="76">
        <v>60</v>
      </c>
      <c r="L94" s="76">
        <v>50</v>
      </c>
      <c r="M94" s="76">
        <v>43</v>
      </c>
      <c r="N94" s="76">
        <v>54</v>
      </c>
      <c r="O94" s="76">
        <v>78</v>
      </c>
      <c r="P94" s="76">
        <v>31</v>
      </c>
      <c r="Q94" s="76">
        <v>27</v>
      </c>
      <c r="R94" s="76">
        <v>47</v>
      </c>
      <c r="S94" s="76">
        <v>38</v>
      </c>
      <c r="T94" s="76">
        <v>20</v>
      </c>
      <c r="U94" s="76">
        <v>56</v>
      </c>
      <c r="V94" s="76">
        <v>49</v>
      </c>
      <c r="W94" s="76">
        <v>34</v>
      </c>
      <c r="X94" s="76">
        <v>64</v>
      </c>
      <c r="Y94" s="76">
        <v>38</v>
      </c>
    </row>
    <row r="95" spans="1:25" ht="11.25" customHeight="1" x14ac:dyDescent="0.2">
      <c r="A95" s="30" t="s">
        <v>268</v>
      </c>
      <c r="B95" s="33"/>
      <c r="C95" s="33"/>
      <c r="D95" s="33"/>
      <c r="E95" s="33"/>
      <c r="F95" s="33"/>
      <c r="G95" s="33"/>
      <c r="H95" s="33"/>
      <c r="I95" s="33"/>
      <c r="J95" s="33"/>
      <c r="K95" s="33"/>
      <c r="L95" s="33"/>
      <c r="M95" s="33"/>
      <c r="N95" s="33"/>
      <c r="O95" s="33"/>
      <c r="P95" s="33"/>
      <c r="Q95" s="33"/>
      <c r="R95" s="33"/>
      <c r="S95" s="33"/>
      <c r="T95" s="33"/>
      <c r="U95" s="33"/>
      <c r="V95" s="33"/>
      <c r="W95" s="33"/>
      <c r="X95" s="33"/>
      <c r="Y95" s="33"/>
    </row>
    <row r="96" spans="1:25" ht="11.25" customHeight="1" x14ac:dyDescent="0.2">
      <c r="A96" s="17" t="s">
        <v>269</v>
      </c>
      <c r="B96" s="76"/>
      <c r="C96" s="76"/>
      <c r="D96" s="76"/>
      <c r="E96" s="76"/>
      <c r="F96" s="76"/>
      <c r="G96" s="76"/>
      <c r="H96" s="76"/>
      <c r="I96" s="76"/>
      <c r="J96" s="76"/>
      <c r="K96" s="76"/>
      <c r="L96" s="76"/>
      <c r="M96" s="76"/>
      <c r="N96" s="76"/>
      <c r="O96" s="76"/>
      <c r="P96" s="76"/>
      <c r="Q96" s="76"/>
      <c r="R96" s="76"/>
      <c r="S96" s="76"/>
      <c r="T96" s="76"/>
      <c r="U96" s="76"/>
      <c r="V96" s="76"/>
      <c r="W96" s="76"/>
      <c r="X96" s="76"/>
      <c r="Y96" s="76"/>
    </row>
    <row r="97" spans="1:56" ht="11.25" customHeight="1" x14ac:dyDescent="0.2">
      <c r="A97" s="30" t="s">
        <v>270</v>
      </c>
      <c r="B97" s="33">
        <v>6291</v>
      </c>
      <c r="C97" s="33">
        <v>680</v>
      </c>
      <c r="D97" s="33">
        <v>256</v>
      </c>
      <c r="E97" s="33">
        <v>285</v>
      </c>
      <c r="F97" s="33">
        <v>78</v>
      </c>
      <c r="G97" s="33">
        <v>155</v>
      </c>
      <c r="H97" s="33">
        <v>153</v>
      </c>
      <c r="I97" s="33">
        <v>309</v>
      </c>
      <c r="J97" s="33">
        <v>219</v>
      </c>
      <c r="K97" s="33">
        <v>315</v>
      </c>
      <c r="L97" s="33">
        <v>304</v>
      </c>
      <c r="M97" s="33">
        <v>233</v>
      </c>
      <c r="N97" s="33">
        <v>335</v>
      </c>
      <c r="O97" s="33">
        <v>375</v>
      </c>
      <c r="P97" s="33">
        <v>222</v>
      </c>
      <c r="Q97" s="33">
        <v>203</v>
      </c>
      <c r="R97" s="33">
        <v>291</v>
      </c>
      <c r="S97" s="33">
        <v>268</v>
      </c>
      <c r="T97" s="33">
        <v>149</v>
      </c>
      <c r="U97" s="33">
        <v>326</v>
      </c>
      <c r="V97" s="33">
        <v>336</v>
      </c>
      <c r="W97" s="33">
        <v>296</v>
      </c>
      <c r="X97" s="33">
        <v>266</v>
      </c>
      <c r="Y97" s="33">
        <v>237</v>
      </c>
      <c r="Z97" s="113"/>
      <c r="AA97" s="113"/>
      <c r="AB97" s="113"/>
      <c r="AC97" s="113"/>
      <c r="AD97" s="113"/>
      <c r="AE97" s="113"/>
      <c r="AF97" s="113"/>
      <c r="AG97" s="113"/>
      <c r="AH97" s="113"/>
      <c r="AI97" s="113"/>
      <c r="AJ97" s="113"/>
      <c r="AK97" s="113"/>
      <c r="AL97" s="113"/>
      <c r="AM97" s="113"/>
      <c r="AN97" s="113"/>
      <c r="AO97" s="113"/>
      <c r="AP97" s="113"/>
      <c r="AQ97" s="113"/>
      <c r="AR97" s="113"/>
      <c r="AS97" s="113"/>
      <c r="AT97" s="113"/>
      <c r="AU97" s="113"/>
      <c r="AV97" s="113"/>
      <c r="AW97" s="113"/>
      <c r="AX97" s="113"/>
      <c r="AY97" s="113"/>
      <c r="AZ97" s="113"/>
      <c r="BA97" s="113"/>
      <c r="BB97" s="113"/>
      <c r="BC97" s="113"/>
      <c r="BD97" s="113"/>
    </row>
    <row r="98" spans="1:56" ht="11.25" customHeight="1" x14ac:dyDescent="0.2">
      <c r="A98" s="17" t="s">
        <v>69</v>
      </c>
      <c r="B98" s="76"/>
      <c r="C98" s="76"/>
      <c r="D98" s="76"/>
      <c r="E98" s="76"/>
      <c r="F98" s="76"/>
      <c r="G98" s="76"/>
      <c r="H98" s="76"/>
      <c r="I98" s="76"/>
      <c r="J98" s="76"/>
      <c r="K98" s="76"/>
      <c r="L98" s="76"/>
      <c r="M98" s="76"/>
      <c r="N98" s="76"/>
      <c r="O98" s="76"/>
      <c r="P98" s="76"/>
      <c r="Q98" s="76"/>
      <c r="R98" s="76"/>
      <c r="S98" s="76"/>
      <c r="T98" s="76"/>
      <c r="U98" s="76"/>
      <c r="V98" s="76"/>
      <c r="W98" s="76"/>
      <c r="X98" s="76"/>
      <c r="Y98" s="76"/>
      <c r="Z98" s="112"/>
      <c r="AA98" s="112"/>
      <c r="AB98" s="112"/>
      <c r="AC98" s="112"/>
      <c r="AD98" s="112"/>
      <c r="AE98" s="112"/>
      <c r="AF98" s="112"/>
      <c r="AG98" s="112"/>
      <c r="AH98" s="112"/>
      <c r="AI98" s="112"/>
      <c r="AJ98" s="112"/>
      <c r="AK98" s="112"/>
      <c r="AL98" s="112"/>
      <c r="AM98" s="112"/>
      <c r="AN98" s="112"/>
      <c r="AO98" s="112"/>
      <c r="AP98" s="112"/>
      <c r="AQ98" s="112"/>
      <c r="AR98" s="112"/>
      <c r="AS98" s="112"/>
      <c r="AT98" s="112"/>
      <c r="AU98" s="112"/>
      <c r="AV98" s="112"/>
      <c r="AW98" s="112"/>
      <c r="AX98" s="112"/>
      <c r="AY98" s="112"/>
      <c r="AZ98" s="112"/>
      <c r="BA98" s="112"/>
      <c r="BB98" s="112"/>
      <c r="BC98" s="112"/>
      <c r="BD98" s="112"/>
    </row>
    <row r="99" spans="1:56" ht="11.25" customHeight="1" x14ac:dyDescent="0.2">
      <c r="A99" s="17" t="s">
        <v>271</v>
      </c>
      <c r="B99" s="76">
        <v>280</v>
      </c>
      <c r="C99" s="76">
        <v>38</v>
      </c>
      <c r="D99" s="76">
        <v>10</v>
      </c>
      <c r="E99" s="76">
        <v>8</v>
      </c>
      <c r="F99" s="76">
        <v>4</v>
      </c>
      <c r="G99" s="76">
        <v>8</v>
      </c>
      <c r="H99" s="76">
        <v>3</v>
      </c>
      <c r="I99" s="76">
        <v>11</v>
      </c>
      <c r="J99" s="76">
        <v>9</v>
      </c>
      <c r="K99" s="76">
        <v>6</v>
      </c>
      <c r="L99" s="76">
        <v>8</v>
      </c>
      <c r="M99" s="76">
        <v>9</v>
      </c>
      <c r="N99" s="76">
        <v>15</v>
      </c>
      <c r="O99" s="76">
        <v>17</v>
      </c>
      <c r="P99" s="76">
        <v>13</v>
      </c>
      <c r="Q99" s="76">
        <v>15</v>
      </c>
      <c r="R99" s="76">
        <v>16</v>
      </c>
      <c r="S99" s="76">
        <v>16</v>
      </c>
      <c r="T99" s="76">
        <v>8</v>
      </c>
      <c r="U99" s="76">
        <v>23</v>
      </c>
      <c r="V99" s="76">
        <v>15</v>
      </c>
      <c r="W99" s="76">
        <v>10</v>
      </c>
      <c r="X99" s="76">
        <v>13</v>
      </c>
      <c r="Y99" s="76">
        <v>5</v>
      </c>
      <c r="Z99" s="112"/>
      <c r="AA99" s="112"/>
      <c r="AB99" s="112"/>
      <c r="AC99" s="112"/>
      <c r="AD99" s="112"/>
      <c r="AE99" s="112"/>
      <c r="AF99" s="112"/>
      <c r="AG99" s="112"/>
      <c r="AH99" s="112"/>
      <c r="AI99" s="112"/>
      <c r="AJ99" s="112"/>
      <c r="AK99" s="112"/>
      <c r="AL99" s="112"/>
      <c r="AM99" s="112"/>
      <c r="AN99" s="112"/>
      <c r="AO99" s="112"/>
      <c r="AP99" s="112"/>
      <c r="AQ99" s="112"/>
      <c r="AR99" s="112"/>
      <c r="AS99" s="112"/>
      <c r="AT99" s="112"/>
      <c r="AU99" s="112"/>
      <c r="AV99" s="112"/>
      <c r="AW99" s="112"/>
      <c r="AX99" s="112"/>
      <c r="AY99" s="112"/>
      <c r="AZ99" s="112"/>
      <c r="BA99" s="112"/>
      <c r="BB99" s="112"/>
      <c r="BC99" s="112"/>
      <c r="BD99" s="112"/>
    </row>
    <row r="100" spans="1:56" ht="11.25" customHeight="1" x14ac:dyDescent="0.2">
      <c r="A100" s="17" t="s">
        <v>609</v>
      </c>
      <c r="B100" s="76"/>
      <c r="C100" s="76"/>
      <c r="D100" s="76"/>
      <c r="E100" s="76"/>
      <c r="F100" s="76"/>
      <c r="G100" s="76"/>
      <c r="H100" s="76"/>
      <c r="I100" s="76"/>
      <c r="J100" s="76"/>
      <c r="K100" s="76"/>
      <c r="L100" s="76"/>
      <c r="M100" s="76"/>
      <c r="N100" s="76"/>
      <c r="O100" s="76"/>
      <c r="P100" s="76"/>
      <c r="Q100" s="76"/>
      <c r="R100" s="76"/>
      <c r="S100" s="76"/>
      <c r="T100" s="76"/>
      <c r="U100" s="76"/>
      <c r="V100" s="76"/>
      <c r="W100" s="76"/>
      <c r="X100" s="76"/>
      <c r="Y100" s="76"/>
      <c r="Z100" s="112"/>
      <c r="AA100" s="112"/>
      <c r="AB100" s="112"/>
      <c r="AC100" s="112"/>
      <c r="AD100" s="112"/>
      <c r="AE100" s="112"/>
      <c r="AF100" s="112"/>
      <c r="AG100" s="112"/>
      <c r="AH100" s="112"/>
      <c r="AI100" s="112"/>
      <c r="AJ100" s="112"/>
      <c r="AK100" s="112"/>
      <c r="AL100" s="112"/>
      <c r="AM100" s="112"/>
      <c r="AN100" s="112"/>
      <c r="AO100" s="112"/>
      <c r="AP100" s="112"/>
      <c r="AQ100" s="112"/>
      <c r="AR100" s="112"/>
      <c r="AS100" s="112"/>
      <c r="AT100" s="112"/>
      <c r="AU100" s="112"/>
      <c r="AV100" s="112"/>
      <c r="AW100" s="112"/>
      <c r="AX100" s="112"/>
      <c r="AY100" s="112"/>
      <c r="AZ100" s="112"/>
      <c r="BA100" s="112"/>
      <c r="BB100" s="112"/>
      <c r="BC100" s="112"/>
      <c r="BD100" s="112"/>
    </row>
    <row r="101" spans="1:56" ht="11.25" customHeight="1" x14ac:dyDescent="0.2">
      <c r="A101" s="17" t="s">
        <v>7</v>
      </c>
      <c r="B101" s="76">
        <v>95</v>
      </c>
      <c r="C101" s="76">
        <v>12</v>
      </c>
      <c r="D101" s="76">
        <v>5</v>
      </c>
      <c r="E101" s="76">
        <v>4</v>
      </c>
      <c r="F101" s="76" t="s">
        <v>761</v>
      </c>
      <c r="G101" s="76" t="s">
        <v>761</v>
      </c>
      <c r="H101" s="76">
        <v>3</v>
      </c>
      <c r="I101" s="76">
        <v>3</v>
      </c>
      <c r="J101" s="76" t="s">
        <v>761</v>
      </c>
      <c r="K101" s="76">
        <v>4</v>
      </c>
      <c r="L101" s="76">
        <v>7</v>
      </c>
      <c r="M101" s="76">
        <v>3</v>
      </c>
      <c r="N101" s="76" t="s">
        <v>761</v>
      </c>
      <c r="O101" s="76">
        <v>11</v>
      </c>
      <c r="P101" s="76">
        <v>8</v>
      </c>
      <c r="Q101" s="76" t="s">
        <v>62</v>
      </c>
      <c r="R101" s="76">
        <v>6</v>
      </c>
      <c r="S101" s="76">
        <v>4</v>
      </c>
      <c r="T101" s="76" t="s">
        <v>761</v>
      </c>
      <c r="U101" s="76">
        <v>3</v>
      </c>
      <c r="V101" s="76">
        <v>6</v>
      </c>
      <c r="W101" s="76" t="s">
        <v>761</v>
      </c>
      <c r="X101" s="76">
        <v>5</v>
      </c>
      <c r="Y101" s="76">
        <v>4</v>
      </c>
      <c r="Z101" s="112"/>
      <c r="AA101" s="112"/>
      <c r="AB101" s="112"/>
      <c r="AC101" s="112"/>
      <c r="AD101" s="112"/>
      <c r="AE101" s="112"/>
      <c r="AF101" s="112"/>
      <c r="AG101" s="112"/>
      <c r="AH101" s="112"/>
      <c r="AI101" s="112"/>
      <c r="AJ101" s="112"/>
      <c r="AK101" s="112"/>
      <c r="AL101" s="112"/>
      <c r="AM101" s="112"/>
      <c r="AN101" s="112"/>
      <c r="AO101" s="112"/>
      <c r="AP101" s="112"/>
      <c r="AQ101" s="112"/>
      <c r="AR101" s="112"/>
      <c r="AS101" s="112"/>
      <c r="AT101" s="112"/>
      <c r="AU101" s="112"/>
      <c r="AV101" s="112"/>
      <c r="AW101" s="112"/>
      <c r="AX101" s="112"/>
      <c r="AY101" s="112"/>
      <c r="AZ101" s="112"/>
      <c r="BA101" s="112"/>
      <c r="BB101" s="112"/>
      <c r="BC101" s="112"/>
      <c r="BD101" s="112"/>
    </row>
    <row r="102" spans="1:56" ht="11.25" customHeight="1" x14ac:dyDescent="0.2">
      <c r="A102" s="17" t="s">
        <v>272</v>
      </c>
      <c r="B102" s="76">
        <v>1106</v>
      </c>
      <c r="C102" s="76">
        <v>47</v>
      </c>
      <c r="D102" s="76">
        <v>11</v>
      </c>
      <c r="E102" s="76">
        <v>17</v>
      </c>
      <c r="F102" s="76">
        <v>16</v>
      </c>
      <c r="G102" s="76">
        <v>9</v>
      </c>
      <c r="H102" s="76">
        <v>35</v>
      </c>
      <c r="I102" s="76">
        <v>73</v>
      </c>
      <c r="J102" s="76">
        <v>38</v>
      </c>
      <c r="K102" s="76">
        <v>95</v>
      </c>
      <c r="L102" s="76">
        <v>42</v>
      </c>
      <c r="M102" s="76">
        <v>59</v>
      </c>
      <c r="N102" s="76">
        <v>56</v>
      </c>
      <c r="O102" s="76">
        <v>72</v>
      </c>
      <c r="P102" s="76">
        <v>48</v>
      </c>
      <c r="Q102" s="76">
        <v>53</v>
      </c>
      <c r="R102" s="76">
        <v>57</v>
      </c>
      <c r="S102" s="76">
        <v>50</v>
      </c>
      <c r="T102" s="76">
        <v>35</v>
      </c>
      <c r="U102" s="76">
        <v>59</v>
      </c>
      <c r="V102" s="76">
        <v>83</v>
      </c>
      <c r="W102" s="76">
        <v>75</v>
      </c>
      <c r="X102" s="76">
        <v>36</v>
      </c>
      <c r="Y102" s="76">
        <v>40</v>
      </c>
      <c r="Z102" s="112"/>
      <c r="AA102" s="112"/>
      <c r="AB102" s="112"/>
      <c r="AC102" s="112"/>
      <c r="AD102" s="112"/>
      <c r="AE102" s="112"/>
      <c r="AF102" s="112"/>
      <c r="AG102" s="112"/>
      <c r="AH102" s="112"/>
      <c r="AI102" s="112"/>
      <c r="AJ102" s="112"/>
      <c r="AK102" s="112"/>
      <c r="AL102" s="112"/>
      <c r="AM102" s="112"/>
      <c r="AN102" s="112"/>
      <c r="AO102" s="112"/>
      <c r="AP102" s="112"/>
      <c r="AQ102" s="112"/>
      <c r="AR102" s="112"/>
      <c r="AS102" s="112"/>
      <c r="AT102" s="112"/>
      <c r="AU102" s="112"/>
      <c r="AV102" s="112"/>
      <c r="AW102" s="112"/>
      <c r="AX102" s="112"/>
      <c r="AY102" s="112"/>
      <c r="AZ102" s="112"/>
      <c r="BA102" s="112"/>
      <c r="BB102" s="112"/>
      <c r="BC102" s="112"/>
      <c r="BD102" s="112"/>
    </row>
    <row r="103" spans="1:56" ht="11.25" customHeight="1" x14ac:dyDescent="0.2">
      <c r="A103" s="17" t="s">
        <v>273</v>
      </c>
      <c r="B103" s="33">
        <v>858</v>
      </c>
      <c r="C103" s="33">
        <v>102</v>
      </c>
      <c r="D103" s="33">
        <v>40</v>
      </c>
      <c r="E103" s="33">
        <v>42</v>
      </c>
      <c r="F103" s="33">
        <v>7</v>
      </c>
      <c r="G103" s="33">
        <v>24</v>
      </c>
      <c r="H103" s="33">
        <v>28</v>
      </c>
      <c r="I103" s="33">
        <v>50</v>
      </c>
      <c r="J103" s="33">
        <v>39</v>
      </c>
      <c r="K103" s="33">
        <v>44</v>
      </c>
      <c r="L103" s="33">
        <v>36</v>
      </c>
      <c r="M103" s="33">
        <v>26</v>
      </c>
      <c r="N103" s="33">
        <v>30</v>
      </c>
      <c r="O103" s="33">
        <v>64</v>
      </c>
      <c r="P103" s="33">
        <v>31</v>
      </c>
      <c r="Q103" s="33">
        <v>30</v>
      </c>
      <c r="R103" s="33">
        <v>32</v>
      </c>
      <c r="S103" s="33">
        <v>36</v>
      </c>
      <c r="T103" s="33">
        <v>25</v>
      </c>
      <c r="U103" s="33">
        <v>40</v>
      </c>
      <c r="V103" s="33">
        <v>29</v>
      </c>
      <c r="W103" s="33">
        <v>37</v>
      </c>
      <c r="X103" s="33">
        <v>37</v>
      </c>
      <c r="Y103" s="33">
        <v>29</v>
      </c>
      <c r="Z103" s="113"/>
      <c r="AA103" s="113"/>
      <c r="AB103" s="113"/>
      <c r="AC103" s="113"/>
      <c r="AD103" s="113"/>
      <c r="AE103" s="113"/>
      <c r="AF103" s="113"/>
      <c r="AG103" s="113"/>
      <c r="AH103" s="113"/>
      <c r="AI103" s="113"/>
      <c r="AJ103" s="113"/>
      <c r="AK103" s="113"/>
      <c r="AL103" s="113"/>
      <c r="AM103" s="113"/>
      <c r="AN103" s="113"/>
      <c r="AO103" s="113"/>
      <c r="AP103" s="113"/>
      <c r="AQ103" s="113"/>
      <c r="AR103" s="113"/>
      <c r="AS103" s="113"/>
      <c r="AT103" s="113"/>
      <c r="AU103" s="113"/>
      <c r="AV103" s="113"/>
      <c r="AW103" s="113"/>
      <c r="AX103" s="113"/>
      <c r="AY103" s="113"/>
      <c r="AZ103" s="113"/>
      <c r="BA103" s="113"/>
      <c r="BB103" s="113"/>
      <c r="BC103" s="113"/>
      <c r="BD103" s="113"/>
    </row>
    <row r="104" spans="1:56" ht="11.25" customHeight="1" x14ac:dyDescent="0.2">
      <c r="A104" s="17" t="s">
        <v>274</v>
      </c>
      <c r="B104" s="76">
        <v>391</v>
      </c>
      <c r="C104" s="76">
        <v>23</v>
      </c>
      <c r="D104" s="76">
        <v>6</v>
      </c>
      <c r="E104" s="76">
        <v>21</v>
      </c>
      <c r="F104" s="76">
        <v>1</v>
      </c>
      <c r="G104" s="76">
        <v>8</v>
      </c>
      <c r="H104" s="76">
        <v>5</v>
      </c>
      <c r="I104" s="76">
        <v>28</v>
      </c>
      <c r="J104" s="76">
        <v>20</v>
      </c>
      <c r="K104" s="76">
        <v>21</v>
      </c>
      <c r="L104" s="76">
        <v>30</v>
      </c>
      <c r="M104" s="76">
        <v>27</v>
      </c>
      <c r="N104" s="76">
        <v>9</v>
      </c>
      <c r="O104" s="76">
        <v>20</v>
      </c>
      <c r="P104" s="76">
        <v>15</v>
      </c>
      <c r="Q104" s="76">
        <v>15</v>
      </c>
      <c r="R104" s="76">
        <v>15</v>
      </c>
      <c r="S104" s="76">
        <v>19</v>
      </c>
      <c r="T104" s="76">
        <v>20</v>
      </c>
      <c r="U104" s="76">
        <v>23</v>
      </c>
      <c r="V104" s="76">
        <v>17</v>
      </c>
      <c r="W104" s="76">
        <v>18</v>
      </c>
      <c r="X104" s="76">
        <v>11</v>
      </c>
      <c r="Y104" s="76">
        <v>19</v>
      </c>
      <c r="Z104" s="112"/>
      <c r="AA104" s="112"/>
      <c r="AB104" s="112"/>
      <c r="AC104" s="112"/>
      <c r="AD104" s="112"/>
      <c r="AE104" s="112"/>
      <c r="AF104" s="112"/>
      <c r="AG104" s="112"/>
      <c r="AH104" s="112"/>
      <c r="AI104" s="112"/>
      <c r="AJ104" s="112"/>
      <c r="AK104" s="112"/>
      <c r="AL104" s="112"/>
      <c r="AM104" s="112"/>
      <c r="AN104" s="112"/>
      <c r="AO104" s="112"/>
      <c r="AP104" s="112"/>
      <c r="AQ104" s="112"/>
      <c r="AR104" s="112"/>
      <c r="AS104" s="112"/>
      <c r="AT104" s="112"/>
      <c r="AU104" s="112"/>
      <c r="AV104" s="112"/>
      <c r="AW104" s="112"/>
      <c r="AX104" s="112"/>
      <c r="AY104" s="112"/>
      <c r="AZ104" s="112"/>
      <c r="BA104" s="112"/>
      <c r="BB104" s="112"/>
      <c r="BC104" s="112"/>
      <c r="BD104" s="112"/>
    </row>
    <row r="105" spans="1:56" ht="11.25" customHeight="1" x14ac:dyDescent="0.2">
      <c r="A105" s="17" t="s">
        <v>275</v>
      </c>
      <c r="B105" s="76">
        <v>598</v>
      </c>
      <c r="C105" s="76">
        <v>61</v>
      </c>
      <c r="D105" s="76">
        <v>19</v>
      </c>
      <c r="E105" s="76">
        <v>15</v>
      </c>
      <c r="F105" s="76">
        <v>11</v>
      </c>
      <c r="G105" s="76">
        <v>22</v>
      </c>
      <c r="H105" s="76">
        <v>24</v>
      </c>
      <c r="I105" s="76">
        <v>35</v>
      </c>
      <c r="J105" s="76">
        <v>32</v>
      </c>
      <c r="K105" s="76">
        <v>25</v>
      </c>
      <c r="L105" s="76">
        <v>21</v>
      </c>
      <c r="M105" s="76">
        <v>24</v>
      </c>
      <c r="N105" s="76">
        <v>24</v>
      </c>
      <c r="O105" s="76">
        <v>45</v>
      </c>
      <c r="P105" s="76">
        <v>19</v>
      </c>
      <c r="Q105" s="76">
        <v>13</v>
      </c>
      <c r="R105" s="76">
        <v>29</v>
      </c>
      <c r="S105" s="76">
        <v>27</v>
      </c>
      <c r="T105" s="76">
        <v>22</v>
      </c>
      <c r="U105" s="76">
        <v>27</v>
      </c>
      <c r="V105" s="76">
        <v>35</v>
      </c>
      <c r="W105" s="76">
        <v>20</v>
      </c>
      <c r="X105" s="76">
        <v>26</v>
      </c>
      <c r="Y105" s="76">
        <v>22</v>
      </c>
      <c r="Z105" s="112"/>
      <c r="AA105" s="112"/>
      <c r="AB105" s="112"/>
      <c r="AC105" s="112"/>
      <c r="AD105" s="112"/>
      <c r="AE105" s="112"/>
      <c r="AF105" s="112"/>
      <c r="AG105" s="112"/>
      <c r="AH105" s="112"/>
      <c r="AI105" s="112"/>
      <c r="AJ105" s="112"/>
      <c r="AK105" s="112"/>
      <c r="AL105" s="112"/>
      <c r="AM105" s="112"/>
      <c r="AN105" s="112"/>
      <c r="AO105" s="112"/>
      <c r="AP105" s="112"/>
      <c r="AQ105" s="112"/>
      <c r="AR105" s="112"/>
      <c r="AS105" s="112"/>
      <c r="AT105" s="112"/>
      <c r="AU105" s="112"/>
      <c r="AV105" s="112"/>
      <c r="AW105" s="112"/>
      <c r="AX105" s="112"/>
      <c r="AY105" s="112"/>
      <c r="AZ105" s="112"/>
      <c r="BA105" s="112"/>
      <c r="BB105" s="112"/>
      <c r="BC105" s="112"/>
      <c r="BD105" s="112"/>
    </row>
    <row r="106" spans="1:56" ht="11.25" customHeight="1" x14ac:dyDescent="0.2">
      <c r="A106" s="17" t="s">
        <v>276</v>
      </c>
      <c r="B106" s="76">
        <v>355</v>
      </c>
      <c r="C106" s="76">
        <v>24</v>
      </c>
      <c r="D106" s="76">
        <v>8</v>
      </c>
      <c r="E106" s="76">
        <v>14</v>
      </c>
      <c r="F106" s="76">
        <v>1</v>
      </c>
      <c r="G106" s="76">
        <v>5</v>
      </c>
      <c r="H106" s="76">
        <v>6</v>
      </c>
      <c r="I106" s="76">
        <v>13</v>
      </c>
      <c r="J106" s="76">
        <v>9</v>
      </c>
      <c r="K106" s="76">
        <v>21</v>
      </c>
      <c r="L106" s="76">
        <v>18</v>
      </c>
      <c r="M106" s="76">
        <v>23</v>
      </c>
      <c r="N106" s="76">
        <v>18</v>
      </c>
      <c r="O106" s="76">
        <v>23</v>
      </c>
      <c r="P106" s="76">
        <v>21</v>
      </c>
      <c r="Q106" s="76">
        <v>20</v>
      </c>
      <c r="R106" s="76">
        <v>19</v>
      </c>
      <c r="S106" s="76">
        <v>20</v>
      </c>
      <c r="T106" s="76">
        <v>6</v>
      </c>
      <c r="U106" s="76">
        <v>16</v>
      </c>
      <c r="V106" s="76">
        <v>27</v>
      </c>
      <c r="W106" s="76">
        <v>22</v>
      </c>
      <c r="X106" s="76">
        <v>15</v>
      </c>
      <c r="Y106" s="76">
        <v>6</v>
      </c>
      <c r="Z106" s="112"/>
      <c r="AA106" s="112"/>
      <c r="AB106" s="112"/>
      <c r="AC106" s="112"/>
      <c r="AD106" s="112"/>
      <c r="AE106" s="112"/>
      <c r="AF106" s="112"/>
      <c r="AG106" s="112"/>
      <c r="AH106" s="112"/>
      <c r="AI106" s="112"/>
      <c r="AJ106" s="112"/>
      <c r="AK106" s="112"/>
      <c r="AL106" s="112"/>
      <c r="AM106" s="112"/>
      <c r="AN106" s="112"/>
      <c r="AO106" s="112"/>
      <c r="AP106" s="112"/>
      <c r="AQ106" s="112"/>
      <c r="AR106" s="112"/>
      <c r="AS106" s="112"/>
      <c r="AT106" s="112"/>
      <c r="AU106" s="112"/>
      <c r="AV106" s="112"/>
      <c r="AW106" s="112"/>
      <c r="AX106" s="112"/>
      <c r="AY106" s="112"/>
      <c r="AZ106" s="112"/>
      <c r="BA106" s="112"/>
      <c r="BB106" s="112"/>
      <c r="BC106" s="112"/>
      <c r="BD106" s="112"/>
    </row>
    <row r="107" spans="1:56" ht="11.25" customHeight="1" x14ac:dyDescent="0.2">
      <c r="A107" s="17" t="s">
        <v>175</v>
      </c>
      <c r="B107" s="76">
        <v>261</v>
      </c>
      <c r="C107" s="76">
        <v>32</v>
      </c>
      <c r="D107" s="76">
        <v>16</v>
      </c>
      <c r="E107" s="76">
        <v>16</v>
      </c>
      <c r="F107" s="76">
        <v>5</v>
      </c>
      <c r="G107" s="76">
        <v>10</v>
      </c>
      <c r="H107" s="76">
        <v>5</v>
      </c>
      <c r="I107" s="76">
        <v>13</v>
      </c>
      <c r="J107" s="76">
        <v>7</v>
      </c>
      <c r="K107" s="76">
        <v>9</v>
      </c>
      <c r="L107" s="76">
        <v>8</v>
      </c>
      <c r="M107" s="76">
        <v>14</v>
      </c>
      <c r="N107" s="76">
        <v>17</v>
      </c>
      <c r="O107" s="76">
        <v>12</v>
      </c>
      <c r="P107" s="76">
        <v>3</v>
      </c>
      <c r="Q107" s="76">
        <v>7</v>
      </c>
      <c r="R107" s="76">
        <v>11</v>
      </c>
      <c r="S107" s="76">
        <v>14</v>
      </c>
      <c r="T107" s="76">
        <v>7</v>
      </c>
      <c r="U107" s="76">
        <v>16</v>
      </c>
      <c r="V107" s="76">
        <v>15</v>
      </c>
      <c r="W107" s="76">
        <v>6</v>
      </c>
      <c r="X107" s="76">
        <v>7</v>
      </c>
      <c r="Y107" s="76">
        <v>11</v>
      </c>
      <c r="Z107" s="112"/>
      <c r="AA107" s="112"/>
      <c r="AB107" s="112"/>
      <c r="AC107" s="112"/>
      <c r="AD107" s="112"/>
      <c r="AE107" s="112"/>
      <c r="AF107" s="112"/>
      <c r="AG107" s="112"/>
      <c r="AH107" s="112"/>
      <c r="AI107" s="112"/>
      <c r="AJ107" s="112"/>
      <c r="AK107" s="112"/>
      <c r="AL107" s="112"/>
      <c r="AM107" s="112"/>
      <c r="AN107" s="112"/>
      <c r="AO107" s="112"/>
      <c r="AP107" s="112"/>
      <c r="AQ107" s="112"/>
      <c r="AR107" s="112"/>
      <c r="AS107" s="112"/>
      <c r="AT107" s="112"/>
      <c r="AU107" s="112"/>
      <c r="AV107" s="112"/>
      <c r="AW107" s="112"/>
      <c r="AX107" s="112"/>
      <c r="AY107" s="112"/>
      <c r="AZ107" s="112"/>
      <c r="BA107" s="112"/>
      <c r="BB107" s="112"/>
      <c r="BC107" s="112"/>
      <c r="BD107" s="112"/>
    </row>
    <row r="108" spans="1:56" ht="11.25" customHeight="1" x14ac:dyDescent="0.2">
      <c r="A108" s="30" t="s">
        <v>637</v>
      </c>
      <c r="B108" s="33">
        <v>175</v>
      </c>
      <c r="C108" s="33">
        <v>31</v>
      </c>
      <c r="D108" s="33">
        <v>11</v>
      </c>
      <c r="E108" s="33">
        <v>22</v>
      </c>
      <c r="F108" s="33" t="s">
        <v>62</v>
      </c>
      <c r="G108" s="33">
        <v>9</v>
      </c>
      <c r="H108" s="33">
        <v>6</v>
      </c>
      <c r="I108" s="33">
        <v>4</v>
      </c>
      <c r="J108" s="33">
        <v>5</v>
      </c>
      <c r="K108" s="33" t="s">
        <v>62</v>
      </c>
      <c r="L108" s="33">
        <v>7</v>
      </c>
      <c r="M108" s="33">
        <v>7</v>
      </c>
      <c r="N108" s="33">
        <v>2</v>
      </c>
      <c r="O108" s="33">
        <v>12</v>
      </c>
      <c r="P108" s="33">
        <v>10</v>
      </c>
      <c r="Q108" s="33">
        <v>1</v>
      </c>
      <c r="R108" s="33">
        <v>2</v>
      </c>
      <c r="S108" s="33">
        <v>11</v>
      </c>
      <c r="T108" s="33">
        <v>6</v>
      </c>
      <c r="U108" s="33">
        <v>6</v>
      </c>
      <c r="V108" s="33">
        <v>11</v>
      </c>
      <c r="W108" s="33">
        <v>3</v>
      </c>
      <c r="X108" s="33">
        <v>3</v>
      </c>
      <c r="Y108" s="33">
        <v>6</v>
      </c>
    </row>
    <row r="109" spans="1:56" ht="11.25" customHeight="1" x14ac:dyDescent="0.2">
      <c r="A109" s="17" t="s">
        <v>69</v>
      </c>
      <c r="B109" s="76"/>
      <c r="C109" s="76"/>
      <c r="D109" s="76"/>
      <c r="E109" s="76"/>
      <c r="F109" s="76"/>
      <c r="G109" s="76"/>
      <c r="H109" s="76"/>
      <c r="I109" s="76"/>
      <c r="J109" s="33"/>
      <c r="K109" s="33"/>
      <c r="L109" s="33"/>
      <c r="M109" s="33"/>
      <c r="N109" s="33"/>
      <c r="O109" s="33"/>
      <c r="P109" s="33"/>
      <c r="Q109" s="33"/>
      <c r="R109" s="33"/>
      <c r="S109" s="33"/>
      <c r="T109" s="33"/>
      <c r="U109" s="33"/>
      <c r="V109" s="33"/>
      <c r="W109" s="33"/>
      <c r="X109" s="33"/>
      <c r="Y109" s="33"/>
    </row>
    <row r="110" spans="1:56" ht="11.25" customHeight="1" x14ac:dyDescent="0.2">
      <c r="A110" s="17" t="s">
        <v>529</v>
      </c>
      <c r="B110" s="76">
        <v>9</v>
      </c>
      <c r="C110" s="76" t="s">
        <v>761</v>
      </c>
      <c r="D110" s="76" t="s">
        <v>62</v>
      </c>
      <c r="E110" s="76" t="s">
        <v>761</v>
      </c>
      <c r="F110" s="76" t="s">
        <v>62</v>
      </c>
      <c r="G110" s="76" t="s">
        <v>62</v>
      </c>
      <c r="H110" s="76" t="s">
        <v>62</v>
      </c>
      <c r="I110" s="76" t="s">
        <v>62</v>
      </c>
      <c r="J110" s="33" t="s">
        <v>761</v>
      </c>
      <c r="K110" s="33" t="s">
        <v>62</v>
      </c>
      <c r="L110" s="33" t="s">
        <v>62</v>
      </c>
      <c r="M110" s="33" t="s">
        <v>62</v>
      </c>
      <c r="N110" s="33" t="s">
        <v>62</v>
      </c>
      <c r="O110" s="33" t="s">
        <v>761</v>
      </c>
      <c r="P110" s="33" t="s">
        <v>761</v>
      </c>
      <c r="Q110" s="33" t="s">
        <v>62</v>
      </c>
      <c r="R110" s="33" t="s">
        <v>62</v>
      </c>
      <c r="S110" s="33" t="s">
        <v>761</v>
      </c>
      <c r="T110" s="33" t="s">
        <v>761</v>
      </c>
      <c r="U110" s="33" t="s">
        <v>62</v>
      </c>
      <c r="V110" s="33" t="s">
        <v>62</v>
      </c>
      <c r="W110" s="33" t="s">
        <v>62</v>
      </c>
      <c r="X110" s="33" t="s">
        <v>62</v>
      </c>
      <c r="Y110" s="33" t="s">
        <v>62</v>
      </c>
    </row>
    <row r="111" spans="1:56" ht="11.25" customHeight="1" x14ac:dyDescent="0.2">
      <c r="A111" s="30" t="s">
        <v>777</v>
      </c>
      <c r="B111" s="76"/>
      <c r="C111" s="76"/>
      <c r="D111" s="76"/>
      <c r="E111" s="76"/>
      <c r="F111" s="76"/>
      <c r="G111" s="76"/>
      <c r="H111" s="76"/>
      <c r="I111" s="76"/>
      <c r="J111" s="33"/>
      <c r="K111" s="33"/>
      <c r="L111" s="33"/>
      <c r="M111" s="33"/>
      <c r="N111" s="33"/>
      <c r="O111" s="33"/>
      <c r="P111" s="33"/>
      <c r="Q111" s="33"/>
      <c r="R111" s="33"/>
      <c r="S111" s="33"/>
      <c r="T111" s="33"/>
      <c r="U111" s="33"/>
      <c r="V111" s="33"/>
      <c r="W111" s="33"/>
      <c r="X111" s="33"/>
      <c r="Y111" s="33"/>
    </row>
    <row r="112" spans="1:56" ht="11.25" customHeight="1" x14ac:dyDescent="0.2">
      <c r="A112" s="111" t="s">
        <v>776</v>
      </c>
      <c r="B112" s="33">
        <v>92</v>
      </c>
      <c r="C112" s="33">
        <v>14</v>
      </c>
      <c r="D112" s="33">
        <v>2</v>
      </c>
      <c r="E112" s="33">
        <v>3</v>
      </c>
      <c r="F112" s="33">
        <v>5</v>
      </c>
      <c r="G112" s="33">
        <v>3</v>
      </c>
      <c r="H112" s="33">
        <v>1</v>
      </c>
      <c r="I112" s="33">
        <v>8</v>
      </c>
      <c r="J112" s="33">
        <v>2</v>
      </c>
      <c r="K112" s="33">
        <v>11</v>
      </c>
      <c r="L112" s="33">
        <v>3</v>
      </c>
      <c r="M112" s="33">
        <v>3</v>
      </c>
      <c r="N112" s="33">
        <v>3</v>
      </c>
      <c r="O112" s="33">
        <v>8</v>
      </c>
      <c r="P112" s="33">
        <v>1</v>
      </c>
      <c r="Q112" s="33">
        <v>1</v>
      </c>
      <c r="R112" s="33">
        <v>5</v>
      </c>
      <c r="S112" s="33">
        <v>4</v>
      </c>
      <c r="T112" s="33">
        <v>1</v>
      </c>
      <c r="U112" s="33">
        <v>5</v>
      </c>
      <c r="V112" s="33">
        <v>2</v>
      </c>
      <c r="W112" s="33">
        <v>4</v>
      </c>
      <c r="X112" s="33">
        <v>3</v>
      </c>
      <c r="Y112" s="33" t="s">
        <v>62</v>
      </c>
    </row>
    <row r="113" spans="1:25" ht="11.25" customHeight="1" x14ac:dyDescent="0.2">
      <c r="A113" s="30" t="s">
        <v>176</v>
      </c>
      <c r="B113" s="33">
        <v>774</v>
      </c>
      <c r="C113" s="33">
        <v>74</v>
      </c>
      <c r="D113" s="33">
        <v>14</v>
      </c>
      <c r="E113" s="33">
        <v>12</v>
      </c>
      <c r="F113" s="33">
        <v>8</v>
      </c>
      <c r="G113" s="33">
        <v>10</v>
      </c>
      <c r="H113" s="33">
        <v>9</v>
      </c>
      <c r="I113" s="33">
        <v>44</v>
      </c>
      <c r="J113" s="33">
        <v>34</v>
      </c>
      <c r="K113" s="33">
        <v>84</v>
      </c>
      <c r="L113" s="33">
        <v>27</v>
      </c>
      <c r="M113" s="33">
        <v>12</v>
      </c>
      <c r="N113" s="33">
        <v>59</v>
      </c>
      <c r="O113" s="33">
        <v>39</v>
      </c>
      <c r="P113" s="33">
        <v>20</v>
      </c>
      <c r="Q113" s="33">
        <v>19</v>
      </c>
      <c r="R113" s="33">
        <v>79</v>
      </c>
      <c r="S113" s="33">
        <v>35</v>
      </c>
      <c r="T113" s="33">
        <v>15</v>
      </c>
      <c r="U113" s="33">
        <v>38</v>
      </c>
      <c r="V113" s="33">
        <v>34</v>
      </c>
      <c r="W113" s="33">
        <v>38</v>
      </c>
      <c r="X113" s="33">
        <v>47</v>
      </c>
      <c r="Y113" s="33">
        <v>23</v>
      </c>
    </row>
    <row r="114" spans="1:25" ht="11.25" customHeight="1" x14ac:dyDescent="0.2">
      <c r="A114" s="17" t="s">
        <v>177</v>
      </c>
      <c r="B114" s="76">
        <v>261</v>
      </c>
      <c r="C114" s="76">
        <v>20</v>
      </c>
      <c r="D114" s="76">
        <v>5</v>
      </c>
      <c r="E114" s="76">
        <v>5</v>
      </c>
      <c r="F114" s="76">
        <v>3</v>
      </c>
      <c r="G114" s="76">
        <v>6</v>
      </c>
      <c r="H114" s="76">
        <v>4</v>
      </c>
      <c r="I114" s="76">
        <v>26</v>
      </c>
      <c r="J114" s="76">
        <v>8</v>
      </c>
      <c r="K114" s="76">
        <v>30</v>
      </c>
      <c r="L114" s="76">
        <v>11</v>
      </c>
      <c r="M114" s="76">
        <v>5</v>
      </c>
      <c r="N114" s="76">
        <v>15</v>
      </c>
      <c r="O114" s="76">
        <v>12</v>
      </c>
      <c r="P114" s="76">
        <v>8</v>
      </c>
      <c r="Q114" s="76">
        <v>8</v>
      </c>
      <c r="R114" s="76">
        <v>11</v>
      </c>
      <c r="S114" s="76">
        <v>17</v>
      </c>
      <c r="T114" s="76">
        <v>6</v>
      </c>
      <c r="U114" s="76">
        <v>14</v>
      </c>
      <c r="V114" s="76">
        <v>13</v>
      </c>
      <c r="W114" s="76">
        <v>16</v>
      </c>
      <c r="X114" s="76">
        <v>8</v>
      </c>
      <c r="Y114" s="76">
        <v>10</v>
      </c>
    </row>
    <row r="115" spans="1:25" ht="11.25" customHeight="1" x14ac:dyDescent="0.2">
      <c r="A115" s="17" t="s">
        <v>178</v>
      </c>
      <c r="B115" s="76">
        <v>128</v>
      </c>
      <c r="C115" s="76">
        <v>10</v>
      </c>
      <c r="D115" s="76">
        <v>2</v>
      </c>
      <c r="E115" s="76">
        <v>6</v>
      </c>
      <c r="F115" s="76">
        <v>4</v>
      </c>
      <c r="G115" s="76">
        <v>2</v>
      </c>
      <c r="H115" s="76">
        <v>3</v>
      </c>
      <c r="I115" s="76">
        <v>4</v>
      </c>
      <c r="J115" s="76">
        <v>5</v>
      </c>
      <c r="K115" s="76">
        <v>9</v>
      </c>
      <c r="L115" s="76">
        <v>7</v>
      </c>
      <c r="M115" s="76">
        <v>3</v>
      </c>
      <c r="N115" s="76">
        <v>6</v>
      </c>
      <c r="O115" s="76">
        <v>11</v>
      </c>
      <c r="P115" s="76">
        <v>9</v>
      </c>
      <c r="Q115" s="76">
        <v>6</v>
      </c>
      <c r="R115" s="76">
        <v>6</v>
      </c>
      <c r="S115" s="76">
        <v>4</v>
      </c>
      <c r="T115" s="76">
        <v>3</v>
      </c>
      <c r="U115" s="76">
        <v>2</v>
      </c>
      <c r="V115" s="76">
        <v>12</v>
      </c>
      <c r="W115" s="76">
        <v>3</v>
      </c>
      <c r="X115" s="76">
        <v>8</v>
      </c>
      <c r="Y115" s="76">
        <v>3</v>
      </c>
    </row>
    <row r="116" spans="1:25" ht="11.25" customHeight="1" x14ac:dyDescent="0.2">
      <c r="A116" s="17" t="s">
        <v>63</v>
      </c>
      <c r="B116" s="76">
        <v>385</v>
      </c>
      <c r="C116" s="76">
        <v>44</v>
      </c>
      <c r="D116" s="76">
        <v>7</v>
      </c>
      <c r="E116" s="76">
        <v>1</v>
      </c>
      <c r="F116" s="76">
        <v>1</v>
      </c>
      <c r="G116" s="76">
        <v>2</v>
      </c>
      <c r="H116" s="76">
        <v>2</v>
      </c>
      <c r="I116" s="76">
        <v>14</v>
      </c>
      <c r="J116" s="76">
        <v>21</v>
      </c>
      <c r="K116" s="76">
        <v>45</v>
      </c>
      <c r="L116" s="76">
        <v>9</v>
      </c>
      <c r="M116" s="76">
        <v>4</v>
      </c>
      <c r="N116" s="76">
        <v>38</v>
      </c>
      <c r="O116" s="76">
        <v>16</v>
      </c>
      <c r="P116" s="76">
        <v>3</v>
      </c>
      <c r="Q116" s="76">
        <v>5</v>
      </c>
      <c r="R116" s="76">
        <v>62</v>
      </c>
      <c r="S116" s="76">
        <v>14</v>
      </c>
      <c r="T116" s="76">
        <v>6</v>
      </c>
      <c r="U116" s="76">
        <v>22</v>
      </c>
      <c r="V116" s="76">
        <v>9</v>
      </c>
      <c r="W116" s="76">
        <v>19</v>
      </c>
      <c r="X116" s="76">
        <v>31</v>
      </c>
      <c r="Y116" s="76">
        <v>10</v>
      </c>
    </row>
    <row r="117" spans="1:25" ht="11.25" customHeight="1" x14ac:dyDescent="0.2">
      <c r="M117" s="113"/>
      <c r="N117" s="113"/>
      <c r="O117" s="113"/>
      <c r="P117" s="113"/>
      <c r="Q117" s="113"/>
      <c r="R117" s="113"/>
      <c r="S117" s="113"/>
      <c r="T117" s="113"/>
      <c r="X117" s="113"/>
      <c r="Y117" s="113"/>
    </row>
    <row r="118" spans="1:25" ht="11.25" customHeight="1" x14ac:dyDescent="0.2">
      <c r="A118" s="6" t="s">
        <v>449</v>
      </c>
      <c r="V118" s="112"/>
      <c r="W118" s="112"/>
      <c r="X118" s="112"/>
      <c r="Y118" s="112"/>
    </row>
    <row r="119" spans="1:25" ht="11.25" customHeight="1" x14ac:dyDescent="0.2">
      <c r="A119" s="6" t="s">
        <v>741</v>
      </c>
    </row>
    <row r="120" spans="1:25" ht="11.25" customHeight="1" x14ac:dyDescent="0.2">
      <c r="A120" s="6" t="s">
        <v>751</v>
      </c>
    </row>
    <row r="121" spans="1:25" ht="11.25" customHeight="1" x14ac:dyDescent="0.2">
      <c r="A121" s="6" t="s">
        <v>736</v>
      </c>
    </row>
    <row r="122" spans="1:25" ht="11.25" customHeight="1" x14ac:dyDescent="0.2">
      <c r="A122" s="6" t="s">
        <v>742</v>
      </c>
    </row>
    <row r="123" spans="1:25" ht="11.1" customHeight="1" x14ac:dyDescent="0.2"/>
    <row r="124" spans="1:25" ht="11.1" customHeight="1" x14ac:dyDescent="0.2"/>
    <row r="125" spans="1:25" ht="11.1" customHeight="1" x14ac:dyDescent="0.2"/>
    <row r="126" spans="1:25" ht="11.1" customHeight="1" x14ac:dyDescent="0.2"/>
  </sheetData>
  <mergeCells count="66">
    <mergeCell ref="A1:K1"/>
    <mergeCell ref="L1:Y1"/>
    <mergeCell ref="A3:K3"/>
    <mergeCell ref="L3:Y3"/>
    <mergeCell ref="A5:K5"/>
    <mergeCell ref="L5:Y5"/>
    <mergeCell ref="A7:A10"/>
    <mergeCell ref="B7:B10"/>
    <mergeCell ref="C8:C10"/>
    <mergeCell ref="D8:D10"/>
    <mergeCell ref="E8:E10"/>
    <mergeCell ref="F8:F10"/>
    <mergeCell ref="G8:G10"/>
    <mergeCell ref="H8:H10"/>
    <mergeCell ref="I8:I10"/>
    <mergeCell ref="J8:J10"/>
    <mergeCell ref="N8:N10"/>
    <mergeCell ref="O8:O10"/>
    <mergeCell ref="P8:P10"/>
    <mergeCell ref="Q8:Q10"/>
    <mergeCell ref="R8:R10"/>
    <mergeCell ref="A69:K69"/>
    <mergeCell ref="L69:Y69"/>
    <mergeCell ref="S8:S10"/>
    <mergeCell ref="T8:T10"/>
    <mergeCell ref="U8:U10"/>
    <mergeCell ref="Y8:Y10"/>
    <mergeCell ref="A12:K12"/>
    <mergeCell ref="L12:Y12"/>
    <mergeCell ref="A67:K67"/>
    <mergeCell ref="L67:Y67"/>
    <mergeCell ref="K8:K10"/>
    <mergeCell ref="L8:L10"/>
    <mergeCell ref="V8:V10"/>
    <mergeCell ref="W8:W10"/>
    <mergeCell ref="X8:X10"/>
    <mergeCell ref="M8:M10"/>
    <mergeCell ref="A71:K71"/>
    <mergeCell ref="L71:Y71"/>
    <mergeCell ref="A73:A76"/>
    <mergeCell ref="B73:B76"/>
    <mergeCell ref="C74:C76"/>
    <mergeCell ref="D74:D76"/>
    <mergeCell ref="E74:E76"/>
    <mergeCell ref="F74:F76"/>
    <mergeCell ref="G74:G76"/>
    <mergeCell ref="H74:H76"/>
    <mergeCell ref="R74:R76"/>
    <mergeCell ref="S74:S76"/>
    <mergeCell ref="T74:T76"/>
    <mergeCell ref="I74:I76"/>
    <mergeCell ref="J74:J76"/>
    <mergeCell ref="K74:K76"/>
    <mergeCell ref="W74:W76"/>
    <mergeCell ref="X74:X76"/>
    <mergeCell ref="Y74:Y76"/>
    <mergeCell ref="A78:K78"/>
    <mergeCell ref="L78:Y78"/>
    <mergeCell ref="O74:O76"/>
    <mergeCell ref="P74:P76"/>
    <mergeCell ref="Q74:Q76"/>
    <mergeCell ref="L74:L76"/>
    <mergeCell ref="M74:M76"/>
    <mergeCell ref="N74:N76"/>
    <mergeCell ref="U74:U76"/>
    <mergeCell ref="V74:V76"/>
  </mergeCells>
  <pageMargins left="0.51181102362204722" right="0.51181102362204722" top="0.78740157480314965" bottom="0.78740157480314965" header="0.51181102362204722" footer="0.51181102362204722"/>
  <pageSetup paperSize="9" pageOrder="overThenDown" orientation="portrait" r:id="rId1"/>
  <headerFooter alignWithMargins="0"/>
  <colBreaks count="1" manualBreakCount="1">
    <brk id="11" max="130"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C89"/>
  <sheetViews>
    <sheetView zoomScaleNormal="100" workbookViewId="0">
      <selection sqref="A1:B1"/>
    </sheetView>
  </sheetViews>
  <sheetFormatPr baseColWidth="10" defaultColWidth="11.5703125" defaultRowHeight="12" x14ac:dyDescent="0.2"/>
  <cols>
    <col min="1" max="1" width="14.140625" style="135" customWidth="1"/>
    <col min="2" max="2" width="63.85546875" style="134" customWidth="1"/>
    <col min="3" max="16384" width="11.5703125" style="134"/>
  </cols>
  <sheetData>
    <row r="1" spans="1:3" x14ac:dyDescent="0.2">
      <c r="A1" s="146" t="s">
        <v>377</v>
      </c>
      <c r="B1" s="146"/>
    </row>
    <row r="2" spans="1:3" ht="6" customHeight="1" x14ac:dyDescent="0.2"/>
    <row r="3" spans="1:3" ht="6" customHeight="1" x14ac:dyDescent="0.2">
      <c r="C3" s="136"/>
    </row>
    <row r="4" spans="1:3" ht="6" customHeight="1" x14ac:dyDescent="0.2">
      <c r="C4" s="136"/>
    </row>
    <row r="5" spans="1:3" x14ac:dyDescent="0.2">
      <c r="A5" s="146" t="s">
        <v>378</v>
      </c>
      <c r="B5" s="146"/>
      <c r="C5" s="136">
        <v>2</v>
      </c>
    </row>
    <row r="6" spans="1:3" ht="6" customHeight="1" x14ac:dyDescent="0.2"/>
    <row r="7" spans="1:3" ht="6" customHeight="1" x14ac:dyDescent="0.2"/>
    <row r="8" spans="1:3" x14ac:dyDescent="0.2">
      <c r="A8" s="146" t="s">
        <v>379</v>
      </c>
      <c r="B8" s="146"/>
    </row>
    <row r="9" spans="1:3" ht="6" customHeight="1" x14ac:dyDescent="0.2"/>
    <row r="10" spans="1:3" ht="6" customHeight="1" x14ac:dyDescent="0.2">
      <c r="A10" s="137"/>
      <c r="B10" s="138"/>
      <c r="C10" s="138"/>
    </row>
    <row r="11" spans="1:3" x14ac:dyDescent="0.2">
      <c r="A11" s="139" t="s">
        <v>348</v>
      </c>
      <c r="B11" s="140" t="s">
        <v>156</v>
      </c>
      <c r="C11" s="138"/>
    </row>
    <row r="12" spans="1:3" ht="6" customHeight="1" x14ac:dyDescent="0.2">
      <c r="A12" s="137"/>
      <c r="B12" s="138"/>
      <c r="C12" s="138"/>
    </row>
    <row r="13" spans="1:3" x14ac:dyDescent="0.2">
      <c r="A13" s="137" t="s">
        <v>380</v>
      </c>
      <c r="B13" s="138" t="s">
        <v>303</v>
      </c>
      <c r="C13" s="138"/>
    </row>
    <row r="14" spans="1:3" x14ac:dyDescent="0.2">
      <c r="A14" s="137"/>
      <c r="B14" s="138" t="s">
        <v>304</v>
      </c>
      <c r="C14" s="136">
        <v>4</v>
      </c>
    </row>
    <row r="15" spans="1:3" ht="6" customHeight="1" x14ac:dyDescent="0.2">
      <c r="A15" s="137"/>
      <c r="B15" s="138"/>
      <c r="C15" s="136"/>
    </row>
    <row r="16" spans="1:3" ht="19.5" customHeight="1" x14ac:dyDescent="0.2">
      <c r="A16" s="137" t="s">
        <v>381</v>
      </c>
      <c r="B16" s="138" t="s">
        <v>172</v>
      </c>
      <c r="C16" s="136">
        <v>5</v>
      </c>
    </row>
    <row r="17" spans="1:3" x14ac:dyDescent="0.2">
      <c r="A17" s="137" t="s">
        <v>382</v>
      </c>
      <c r="B17" s="138" t="s">
        <v>305</v>
      </c>
      <c r="C17" s="136">
        <v>7</v>
      </c>
    </row>
    <row r="18" spans="1:3" ht="6" customHeight="1" x14ac:dyDescent="0.2">
      <c r="A18" s="137"/>
      <c r="B18" s="138"/>
      <c r="C18" s="136"/>
    </row>
    <row r="19" spans="1:3" x14ac:dyDescent="0.2">
      <c r="A19" s="137" t="s">
        <v>383</v>
      </c>
      <c r="B19" s="138" t="s">
        <v>179</v>
      </c>
      <c r="C19" s="136">
        <v>9</v>
      </c>
    </row>
    <row r="20" spans="1:3" ht="6" customHeight="1" x14ac:dyDescent="0.2">
      <c r="A20" s="137"/>
      <c r="B20" s="138"/>
      <c r="C20" s="136"/>
    </row>
    <row r="21" spans="1:3" x14ac:dyDescent="0.2">
      <c r="A21" s="137" t="s">
        <v>544</v>
      </c>
      <c r="B21" s="138" t="s">
        <v>540</v>
      </c>
      <c r="C21" s="136">
        <v>11</v>
      </c>
    </row>
    <row r="22" spans="1:3" ht="6" customHeight="1" x14ac:dyDescent="0.2">
      <c r="A22" s="137"/>
      <c r="B22" s="138"/>
      <c r="C22" s="136"/>
    </row>
    <row r="23" spans="1:3" x14ac:dyDescent="0.2">
      <c r="A23" s="137" t="s">
        <v>545</v>
      </c>
      <c r="B23" s="138" t="s">
        <v>448</v>
      </c>
      <c r="C23" s="136">
        <v>12</v>
      </c>
    </row>
    <row r="24" spans="1:3" ht="6" customHeight="1" x14ac:dyDescent="0.2">
      <c r="A24" s="137"/>
      <c r="B24" s="138"/>
      <c r="C24" s="136"/>
    </row>
    <row r="25" spans="1:3" ht="6" customHeight="1" x14ac:dyDescent="0.2">
      <c r="A25" s="137"/>
      <c r="B25" s="138"/>
      <c r="C25" s="136"/>
    </row>
    <row r="26" spans="1:3" x14ac:dyDescent="0.2">
      <c r="A26" s="139" t="s">
        <v>384</v>
      </c>
      <c r="B26" s="140" t="s">
        <v>171</v>
      </c>
      <c r="C26" s="136"/>
    </row>
    <row r="27" spans="1:3" ht="6" customHeight="1" x14ac:dyDescent="0.2">
      <c r="A27" s="137"/>
      <c r="C27" s="136"/>
    </row>
    <row r="28" spans="1:3" ht="6" customHeight="1" x14ac:dyDescent="0.2">
      <c r="A28" s="137"/>
      <c r="B28" s="138"/>
      <c r="C28" s="136"/>
    </row>
    <row r="29" spans="1:3" x14ac:dyDescent="0.2">
      <c r="A29" s="137" t="s">
        <v>385</v>
      </c>
      <c r="B29" s="138" t="s">
        <v>173</v>
      </c>
      <c r="C29" s="136">
        <v>14</v>
      </c>
    </row>
    <row r="30" spans="1:3" ht="6" customHeight="1" x14ac:dyDescent="0.2">
      <c r="A30" s="137"/>
      <c r="B30" s="138"/>
      <c r="C30" s="136"/>
    </row>
    <row r="31" spans="1:3" x14ac:dyDescent="0.2">
      <c r="A31" s="137" t="s">
        <v>547</v>
      </c>
      <c r="B31" s="138" t="s">
        <v>546</v>
      </c>
      <c r="C31" s="136">
        <v>16</v>
      </c>
    </row>
    <row r="32" spans="1:3" ht="6" customHeight="1" x14ac:dyDescent="0.2">
      <c r="A32" s="137"/>
      <c r="B32" s="138"/>
      <c r="C32" s="136"/>
    </row>
    <row r="33" spans="1:3" x14ac:dyDescent="0.2">
      <c r="A33" s="137" t="s">
        <v>386</v>
      </c>
      <c r="B33" s="138" t="s">
        <v>174</v>
      </c>
      <c r="C33" s="136">
        <v>18</v>
      </c>
    </row>
    <row r="34" spans="1:3" ht="6" customHeight="1" x14ac:dyDescent="0.2">
      <c r="A34" s="137"/>
      <c r="B34" s="138"/>
      <c r="C34" s="136"/>
    </row>
    <row r="35" spans="1:3" ht="6" customHeight="1" x14ac:dyDescent="0.2">
      <c r="B35" s="138"/>
      <c r="C35" s="138"/>
    </row>
    <row r="36" spans="1:3" x14ac:dyDescent="0.2">
      <c r="A36" s="139" t="s">
        <v>387</v>
      </c>
      <c r="B36" s="140" t="s">
        <v>310</v>
      </c>
      <c r="C36" s="136"/>
    </row>
    <row r="37" spans="1:3" ht="6" customHeight="1" x14ac:dyDescent="0.2"/>
    <row r="38" spans="1:3" x14ac:dyDescent="0.2">
      <c r="A38" s="137" t="s">
        <v>692</v>
      </c>
      <c r="B38" s="138" t="s">
        <v>722</v>
      </c>
    </row>
    <row r="39" spans="1:3" x14ac:dyDescent="0.2">
      <c r="A39" s="137"/>
      <c r="B39" s="138" t="s">
        <v>309</v>
      </c>
      <c r="C39" s="136">
        <v>20</v>
      </c>
    </row>
    <row r="40" spans="1:3" ht="6" customHeight="1" x14ac:dyDescent="0.2">
      <c r="A40" s="137"/>
      <c r="B40" s="138"/>
      <c r="C40" s="136"/>
    </row>
    <row r="41" spans="1:3" x14ac:dyDescent="0.2">
      <c r="A41" s="137" t="s">
        <v>693</v>
      </c>
      <c r="B41" s="138" t="s">
        <v>312</v>
      </c>
      <c r="C41" s="136"/>
    </row>
    <row r="42" spans="1:3" x14ac:dyDescent="0.2">
      <c r="A42" s="137"/>
      <c r="B42" s="138" t="s">
        <v>313</v>
      </c>
      <c r="C42" s="136">
        <v>22</v>
      </c>
    </row>
    <row r="43" spans="1:3" ht="6" customHeight="1" x14ac:dyDescent="0.2">
      <c r="A43" s="137"/>
      <c r="B43" s="138"/>
      <c r="C43" s="136"/>
    </row>
    <row r="44" spans="1:3" ht="6" customHeight="1" x14ac:dyDescent="0.2">
      <c r="A44" s="137"/>
      <c r="B44" s="138"/>
      <c r="C44" s="136"/>
    </row>
    <row r="45" spans="1:3" x14ac:dyDescent="0.2">
      <c r="A45" s="139" t="s">
        <v>388</v>
      </c>
      <c r="B45" s="140" t="s">
        <v>314</v>
      </c>
      <c r="C45" s="136"/>
    </row>
    <row r="46" spans="1:3" ht="6" customHeight="1" x14ac:dyDescent="0.2">
      <c r="A46" s="137"/>
      <c r="B46" s="138"/>
      <c r="C46" s="136"/>
    </row>
    <row r="47" spans="1:3" x14ac:dyDescent="0.2">
      <c r="A47" s="137" t="s">
        <v>389</v>
      </c>
      <c r="B47" s="138" t="s">
        <v>315</v>
      </c>
      <c r="C47" s="136">
        <v>23</v>
      </c>
    </row>
    <row r="48" spans="1:3" ht="6" customHeight="1" x14ac:dyDescent="0.2">
      <c r="A48" s="137"/>
      <c r="B48" s="138"/>
      <c r="C48" s="136"/>
    </row>
    <row r="49" spans="1:3" x14ac:dyDescent="0.2">
      <c r="A49" s="137" t="s">
        <v>390</v>
      </c>
      <c r="B49" s="138" t="s">
        <v>316</v>
      </c>
      <c r="C49" s="136"/>
    </row>
    <row r="50" spans="1:3" x14ac:dyDescent="0.2">
      <c r="B50" s="138" t="s">
        <v>317</v>
      </c>
      <c r="C50" s="136">
        <v>27</v>
      </c>
    </row>
    <row r="51" spans="1:3" ht="6" customHeight="1" x14ac:dyDescent="0.2">
      <c r="A51" s="137"/>
      <c r="B51" s="138"/>
      <c r="C51" s="136"/>
    </row>
    <row r="52" spans="1:3" x14ac:dyDescent="0.2">
      <c r="A52" s="137" t="s">
        <v>391</v>
      </c>
      <c r="B52" s="138" t="s">
        <v>318</v>
      </c>
      <c r="C52" s="136">
        <v>28</v>
      </c>
    </row>
    <row r="53" spans="1:3" ht="6" customHeight="1" x14ac:dyDescent="0.2">
      <c r="A53" s="137"/>
      <c r="B53" s="138"/>
      <c r="C53" s="136"/>
    </row>
    <row r="54" spans="1:3" x14ac:dyDescent="0.2">
      <c r="A54" s="137" t="s">
        <v>392</v>
      </c>
      <c r="B54" s="138" t="s">
        <v>306</v>
      </c>
    </row>
    <row r="55" spans="1:3" x14ac:dyDescent="0.2">
      <c r="B55" s="138" t="s">
        <v>307</v>
      </c>
      <c r="C55" s="136"/>
    </row>
    <row r="56" spans="1:3" x14ac:dyDescent="0.2">
      <c r="A56" s="137"/>
      <c r="B56" s="138" t="s">
        <v>308</v>
      </c>
      <c r="C56" s="136">
        <v>30</v>
      </c>
    </row>
    <row r="57" spans="1:3" ht="6" customHeight="1" x14ac:dyDescent="0.2">
      <c r="A57" s="137"/>
      <c r="B57" s="138"/>
      <c r="C57" s="136"/>
    </row>
    <row r="58" spans="1:3" ht="6" customHeight="1" x14ac:dyDescent="0.2"/>
    <row r="59" spans="1:3" x14ac:dyDescent="0.2">
      <c r="A59" s="139" t="s">
        <v>393</v>
      </c>
      <c r="B59" s="140" t="s">
        <v>349</v>
      </c>
    </row>
    <row r="60" spans="1:3" ht="6" customHeight="1" x14ac:dyDescent="0.2">
      <c r="A60" s="137"/>
      <c r="B60" s="138"/>
    </row>
    <row r="61" spans="1:3" x14ac:dyDescent="0.2">
      <c r="A61" s="137" t="s">
        <v>394</v>
      </c>
      <c r="B61" s="138" t="s">
        <v>350</v>
      </c>
      <c r="C61" s="136">
        <v>31</v>
      </c>
    </row>
    <row r="62" spans="1:3" ht="6" customHeight="1" x14ac:dyDescent="0.2">
      <c r="A62" s="137"/>
      <c r="B62" s="138"/>
      <c r="C62" s="136"/>
    </row>
    <row r="63" spans="1:3" x14ac:dyDescent="0.2">
      <c r="A63" s="137" t="s">
        <v>395</v>
      </c>
      <c r="B63" s="138" t="s">
        <v>354</v>
      </c>
      <c r="C63" s="136">
        <v>34</v>
      </c>
    </row>
    <row r="64" spans="1:3" ht="6" customHeight="1" x14ac:dyDescent="0.2">
      <c r="C64" s="136"/>
    </row>
    <row r="65" spans="1:3" ht="6" customHeight="1" x14ac:dyDescent="0.2">
      <c r="B65" s="138"/>
    </row>
    <row r="66" spans="1:3" ht="6" customHeight="1" x14ac:dyDescent="0.2">
      <c r="B66" s="138"/>
    </row>
    <row r="67" spans="1:3" x14ac:dyDescent="0.2">
      <c r="A67" s="147" t="s">
        <v>396</v>
      </c>
      <c r="B67" s="147"/>
    </row>
    <row r="68" spans="1:3" ht="6" customHeight="1" x14ac:dyDescent="0.2">
      <c r="A68" s="141"/>
      <c r="B68" s="142"/>
    </row>
    <row r="69" spans="1:3" x14ac:dyDescent="0.2">
      <c r="A69" s="148" t="s">
        <v>767</v>
      </c>
      <c r="B69" s="148"/>
      <c r="C69" s="136">
        <v>4</v>
      </c>
    </row>
    <row r="70" spans="1:3" ht="6" customHeight="1" x14ac:dyDescent="0.2">
      <c r="A70" s="137"/>
      <c r="B70" s="138"/>
      <c r="C70" s="136"/>
    </row>
    <row r="71" spans="1:3" x14ac:dyDescent="0.2">
      <c r="A71" s="149" t="s">
        <v>397</v>
      </c>
      <c r="B71" s="149"/>
      <c r="C71" s="136"/>
    </row>
    <row r="72" spans="1:3" x14ac:dyDescent="0.2">
      <c r="A72" s="149" t="s">
        <v>779</v>
      </c>
      <c r="B72" s="149"/>
      <c r="C72" s="136">
        <v>6</v>
      </c>
    </row>
    <row r="73" spans="1:3" ht="6" customHeight="1" x14ac:dyDescent="0.2">
      <c r="A73" s="137"/>
      <c r="B73" s="138"/>
      <c r="C73" s="136"/>
    </row>
    <row r="74" spans="1:3" x14ac:dyDescent="0.2">
      <c r="A74" s="149" t="s">
        <v>397</v>
      </c>
      <c r="B74" s="149"/>
    </row>
    <row r="75" spans="1:3" x14ac:dyDescent="0.2">
      <c r="A75" s="149" t="s">
        <v>780</v>
      </c>
      <c r="B75" s="149"/>
      <c r="C75" s="136">
        <v>6</v>
      </c>
    </row>
    <row r="76" spans="1:3" ht="6" customHeight="1" x14ac:dyDescent="0.2">
      <c r="A76" s="137"/>
      <c r="B76" s="138"/>
      <c r="C76" s="136"/>
    </row>
    <row r="77" spans="1:3" x14ac:dyDescent="0.2">
      <c r="A77" s="149" t="s">
        <v>763</v>
      </c>
      <c r="B77" s="149"/>
      <c r="C77" s="136">
        <v>15</v>
      </c>
    </row>
    <row r="78" spans="1:3" ht="6" customHeight="1" x14ac:dyDescent="0.2">
      <c r="A78" s="137"/>
      <c r="B78" s="138"/>
      <c r="C78" s="136"/>
    </row>
    <row r="79" spans="1:3" x14ac:dyDescent="0.2">
      <c r="A79" s="149" t="s">
        <v>398</v>
      </c>
      <c r="B79" s="149"/>
      <c r="C79" s="136"/>
    </row>
    <row r="80" spans="1:3" x14ac:dyDescent="0.2">
      <c r="A80" s="149" t="s">
        <v>764</v>
      </c>
      <c r="B80" s="149"/>
      <c r="C80" s="136">
        <v>19</v>
      </c>
    </row>
    <row r="81" spans="1:3" ht="6" customHeight="1" x14ac:dyDescent="0.2">
      <c r="A81" s="137"/>
      <c r="B81" s="138"/>
      <c r="C81" s="136"/>
    </row>
    <row r="82" spans="1:3" x14ac:dyDescent="0.2">
      <c r="A82" s="149" t="s">
        <v>765</v>
      </c>
      <c r="B82" s="149"/>
    </row>
    <row r="83" spans="1:3" x14ac:dyDescent="0.2">
      <c r="A83" s="149" t="s">
        <v>399</v>
      </c>
      <c r="B83" s="149"/>
      <c r="C83" s="136">
        <v>26</v>
      </c>
    </row>
    <row r="84" spans="1:3" ht="6" customHeight="1" x14ac:dyDescent="0.2">
      <c r="A84" s="137"/>
      <c r="B84" s="138"/>
      <c r="C84" s="136"/>
    </row>
    <row r="85" spans="1:3" x14ac:dyDescent="0.2">
      <c r="A85" s="149" t="s">
        <v>766</v>
      </c>
      <c r="B85" s="149"/>
      <c r="C85" s="136">
        <v>33</v>
      </c>
    </row>
    <row r="86" spans="1:3" x14ac:dyDescent="0.2">
      <c r="A86" s="141"/>
      <c r="B86" s="142"/>
    </row>
    <row r="87" spans="1:3" x14ac:dyDescent="0.2">
      <c r="A87" s="141"/>
      <c r="B87" s="142"/>
    </row>
    <row r="88" spans="1:3" x14ac:dyDescent="0.2">
      <c r="A88" s="141"/>
    </row>
    <row r="89" spans="1:3" x14ac:dyDescent="0.2">
      <c r="A89" s="141"/>
      <c r="B89" s="142"/>
    </row>
  </sheetData>
  <mergeCells count="15">
    <mergeCell ref="A80:B80"/>
    <mergeCell ref="A82:B82"/>
    <mergeCell ref="A83:B83"/>
    <mergeCell ref="A85:B85"/>
    <mergeCell ref="A71:B71"/>
    <mergeCell ref="A72:B72"/>
    <mergeCell ref="A74:B74"/>
    <mergeCell ref="A75:B75"/>
    <mergeCell ref="A77:B77"/>
    <mergeCell ref="A79:B79"/>
    <mergeCell ref="A1:B1"/>
    <mergeCell ref="A5:B5"/>
    <mergeCell ref="A8:B8"/>
    <mergeCell ref="A67:B67"/>
    <mergeCell ref="A69:B69"/>
  </mergeCells>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29"/>
  <sheetViews>
    <sheetView zoomScaleNormal="100" workbookViewId="0"/>
  </sheetViews>
  <sheetFormatPr baseColWidth="10" defaultColWidth="11.5703125" defaultRowHeight="12" x14ac:dyDescent="0.2"/>
  <cols>
    <col min="1" max="1" width="102.7109375" style="8" customWidth="1"/>
    <col min="2" max="16384" width="11.5703125" style="8"/>
  </cols>
  <sheetData>
    <row r="1" spans="1:8" s="6" customFormat="1" ht="11.25" customHeight="1" x14ac:dyDescent="0.2">
      <c r="A1" s="122" t="s">
        <v>719</v>
      </c>
      <c r="B1" s="23"/>
      <c r="C1" s="23"/>
      <c r="D1" s="23"/>
      <c r="E1" s="23"/>
      <c r="F1" s="23"/>
      <c r="G1" s="23"/>
      <c r="H1" s="23"/>
    </row>
    <row r="2" spans="1:8" ht="11.25" customHeight="1" x14ac:dyDescent="0.2">
      <c r="A2" s="9" t="s">
        <v>700</v>
      </c>
    </row>
    <row r="3" spans="1:8" ht="8.1" customHeight="1" x14ac:dyDescent="0.2"/>
    <row r="4" spans="1:8" ht="15" customHeight="1" x14ac:dyDescent="0.2">
      <c r="A4" s="10" t="s">
        <v>554</v>
      </c>
    </row>
    <row r="6" spans="1:8" ht="15" customHeight="1" x14ac:dyDescent="0.2">
      <c r="A6" s="10" t="s">
        <v>186</v>
      </c>
    </row>
    <row r="7" spans="1:8" ht="88.5" customHeight="1" x14ac:dyDescent="0.2">
      <c r="A7" s="11" t="s">
        <v>530</v>
      </c>
    </row>
    <row r="8" spans="1:8" x14ac:dyDescent="0.2">
      <c r="A8" s="11"/>
    </row>
    <row r="10" spans="1:8" ht="15" customHeight="1" x14ac:dyDescent="0.2">
      <c r="A10" s="10" t="s">
        <v>555</v>
      </c>
    </row>
    <row r="11" spans="1:8" ht="29.45" customHeight="1" x14ac:dyDescent="0.2">
      <c r="A11" s="11" t="s">
        <v>743</v>
      </c>
    </row>
    <row r="12" spans="1:8" ht="29.45" customHeight="1" x14ac:dyDescent="0.2">
      <c r="A12" s="11" t="s">
        <v>157</v>
      </c>
    </row>
    <row r="13" spans="1:8" ht="29.45" customHeight="1" x14ac:dyDescent="0.2">
      <c r="A13" s="11" t="s">
        <v>744</v>
      </c>
    </row>
    <row r="14" spans="1:8" ht="12" customHeight="1" x14ac:dyDescent="0.2">
      <c r="A14" s="11" t="s">
        <v>355</v>
      </c>
    </row>
    <row r="15" spans="1:8" x14ac:dyDescent="0.2">
      <c r="A15" s="11"/>
    </row>
    <row r="16" spans="1:8" ht="76.900000000000006" customHeight="1" x14ac:dyDescent="0.2">
      <c r="A16" s="11" t="s">
        <v>95</v>
      </c>
    </row>
    <row r="17" spans="1:1" x14ac:dyDescent="0.2">
      <c r="A17" s="11"/>
    </row>
    <row r="18" spans="1:1" ht="29.45" customHeight="1" x14ac:dyDescent="0.2">
      <c r="A18" s="11"/>
    </row>
    <row r="19" spans="1:1" ht="12" customHeight="1" x14ac:dyDescent="0.2">
      <c r="A19" s="11"/>
    </row>
    <row r="20" spans="1:1" ht="15" customHeight="1" x14ac:dyDescent="0.2">
      <c r="A20" s="12" t="s">
        <v>556</v>
      </c>
    </row>
    <row r="21" spans="1:1" ht="9.75" customHeight="1" x14ac:dyDescent="0.2">
      <c r="A21" s="11"/>
    </row>
    <row r="22" spans="1:1" ht="15" customHeight="1" x14ac:dyDescent="0.2">
      <c r="A22" s="12" t="s">
        <v>557</v>
      </c>
    </row>
    <row r="23" spans="1:1" ht="14.25" customHeight="1" x14ac:dyDescent="0.2">
      <c r="A23" s="11" t="s">
        <v>531</v>
      </c>
    </row>
    <row r="24" spans="1:1" ht="12" customHeight="1" x14ac:dyDescent="0.2">
      <c r="A24" s="11"/>
    </row>
    <row r="25" spans="1:1" ht="15" customHeight="1" x14ac:dyDescent="0.2">
      <c r="A25" s="12" t="s">
        <v>558</v>
      </c>
    </row>
    <row r="26" spans="1:1" ht="15" customHeight="1" x14ac:dyDescent="0.2">
      <c r="A26" s="12" t="s">
        <v>24</v>
      </c>
    </row>
    <row r="27" spans="1:1" ht="12" customHeight="1" x14ac:dyDescent="0.2">
      <c r="A27" s="11" t="s">
        <v>311</v>
      </c>
    </row>
    <row r="28" spans="1:1" ht="12" customHeight="1" x14ac:dyDescent="0.2">
      <c r="A28" s="11" t="s">
        <v>170</v>
      </c>
    </row>
    <row r="29" spans="1:1" ht="12" customHeight="1" x14ac:dyDescent="0.2">
      <c r="A29" s="11" t="s">
        <v>532</v>
      </c>
    </row>
    <row r="30" spans="1:1" ht="12" customHeight="1" x14ac:dyDescent="0.2">
      <c r="A30" s="11" t="s">
        <v>533</v>
      </c>
    </row>
    <row r="31" spans="1:1" ht="12" customHeight="1" x14ac:dyDescent="0.2">
      <c r="A31" s="13" t="s">
        <v>400</v>
      </c>
    </row>
    <row r="32" spans="1:1" ht="12" customHeight="1" x14ac:dyDescent="0.2">
      <c r="A32" s="11" t="s">
        <v>81</v>
      </c>
    </row>
    <row r="33" spans="1:8" ht="12" customHeight="1" x14ac:dyDescent="0.2">
      <c r="A33" s="11" t="s">
        <v>82</v>
      </c>
    </row>
    <row r="34" spans="1:8" ht="12" customHeight="1" x14ac:dyDescent="0.2">
      <c r="A34" s="11"/>
    </row>
    <row r="35" spans="1:8" ht="15" customHeight="1" x14ac:dyDescent="0.2">
      <c r="A35" s="12" t="s">
        <v>559</v>
      </c>
    </row>
    <row r="36" spans="1:8" ht="42.75" customHeight="1" x14ac:dyDescent="0.2">
      <c r="A36" s="11" t="s">
        <v>534</v>
      </c>
    </row>
    <row r="37" spans="1:8" ht="21.75" customHeight="1" x14ac:dyDescent="0.2">
      <c r="A37" s="12" t="s">
        <v>560</v>
      </c>
    </row>
    <row r="38" spans="1:8" ht="39" customHeight="1" x14ac:dyDescent="0.2">
      <c r="A38" s="11" t="s">
        <v>745</v>
      </c>
    </row>
    <row r="39" spans="1:8" x14ac:dyDescent="0.2">
      <c r="A39" s="11"/>
    </row>
    <row r="40" spans="1:8" s="6" customFormat="1" ht="11.25" customHeight="1" x14ac:dyDescent="0.2">
      <c r="A40" s="122" t="s">
        <v>720</v>
      </c>
      <c r="B40" s="23"/>
      <c r="C40" s="23"/>
      <c r="D40" s="23"/>
      <c r="E40" s="23"/>
      <c r="F40" s="23"/>
      <c r="G40" s="23"/>
      <c r="H40" s="23"/>
    </row>
    <row r="41" spans="1:8" ht="11.25" customHeight="1" x14ac:dyDescent="0.2">
      <c r="A41" s="14"/>
    </row>
    <row r="42" spans="1:8" ht="8.1" customHeight="1" x14ac:dyDescent="0.2">
      <c r="A42" s="11"/>
    </row>
    <row r="43" spans="1:8" ht="15" customHeight="1" x14ac:dyDescent="0.2">
      <c r="A43" s="12" t="s">
        <v>561</v>
      </c>
    </row>
    <row r="44" spans="1:8" ht="12" customHeight="1" x14ac:dyDescent="0.2">
      <c r="A44" s="11" t="s">
        <v>6</v>
      </c>
    </row>
    <row r="45" spans="1:8" ht="12" customHeight="1" x14ac:dyDescent="0.2">
      <c r="A45" s="11"/>
    </row>
    <row r="46" spans="1:8" ht="15" customHeight="1" x14ac:dyDescent="0.2">
      <c r="A46" s="12" t="s">
        <v>562</v>
      </c>
    </row>
    <row r="47" spans="1:8" ht="24" x14ac:dyDescent="0.2">
      <c r="A47" s="11" t="s">
        <v>115</v>
      </c>
    </row>
    <row r="48" spans="1:8" x14ac:dyDescent="0.2">
      <c r="A48" s="11"/>
    </row>
    <row r="49" spans="1:1" ht="15" customHeight="1" x14ac:dyDescent="0.2">
      <c r="A49" s="12" t="s">
        <v>116</v>
      </c>
    </row>
    <row r="50" spans="1:1" ht="12" customHeight="1" x14ac:dyDescent="0.2">
      <c r="A50" s="11" t="s">
        <v>535</v>
      </c>
    </row>
    <row r="51" spans="1:1" ht="12" customHeight="1" x14ac:dyDescent="0.2">
      <c r="A51" s="11"/>
    </row>
    <row r="52" spans="1:1" ht="15" customHeight="1" x14ac:dyDescent="0.2">
      <c r="A52" s="12" t="s">
        <v>117</v>
      </c>
    </row>
    <row r="53" spans="1:1" ht="12" customHeight="1" x14ac:dyDescent="0.2">
      <c r="A53" s="11" t="s">
        <v>653</v>
      </c>
    </row>
    <row r="54" spans="1:1" ht="12" customHeight="1" x14ac:dyDescent="0.2">
      <c r="A54" s="11" t="s">
        <v>652</v>
      </c>
    </row>
    <row r="55" spans="1:1" ht="12" customHeight="1" x14ac:dyDescent="0.2">
      <c r="A55" s="11"/>
    </row>
    <row r="56" spans="1:1" ht="15" customHeight="1" x14ac:dyDescent="0.2">
      <c r="A56" s="12" t="s">
        <v>118</v>
      </c>
    </row>
    <row r="57" spans="1:1" ht="12" customHeight="1" x14ac:dyDescent="0.2">
      <c r="A57" s="11" t="s">
        <v>536</v>
      </c>
    </row>
    <row r="58" spans="1:1" x14ac:dyDescent="0.2">
      <c r="A58" s="11"/>
    </row>
    <row r="59" spans="1:1" x14ac:dyDescent="0.2">
      <c r="A59" s="12"/>
    </row>
    <row r="60" spans="1:1" ht="15" customHeight="1" x14ac:dyDescent="0.2">
      <c r="A60" s="12" t="s">
        <v>563</v>
      </c>
    </row>
    <row r="61" spans="1:1" x14ac:dyDescent="0.2">
      <c r="A61" s="11" t="s">
        <v>119</v>
      </c>
    </row>
    <row r="62" spans="1:1" ht="10.9" customHeight="1" x14ac:dyDescent="0.2">
      <c r="A62" s="11"/>
    </row>
    <row r="63" spans="1:1" ht="15" customHeight="1" x14ac:dyDescent="0.2">
      <c r="A63" s="12" t="s">
        <v>564</v>
      </c>
    </row>
    <row r="64" spans="1:1" ht="24" x14ac:dyDescent="0.2">
      <c r="A64" s="11" t="s">
        <v>160</v>
      </c>
    </row>
    <row r="65" spans="1:1" x14ac:dyDescent="0.2">
      <c r="A65" s="11"/>
    </row>
    <row r="66" spans="1:1" ht="15" customHeight="1" x14ac:dyDescent="0.2">
      <c r="A66" s="12" t="s">
        <v>161</v>
      </c>
    </row>
    <row r="67" spans="1:1" ht="48" x14ac:dyDescent="0.2">
      <c r="A67" s="11" t="s">
        <v>162</v>
      </c>
    </row>
    <row r="68" spans="1:1" x14ac:dyDescent="0.2">
      <c r="A68" s="11"/>
    </row>
    <row r="69" spans="1:1" ht="15" customHeight="1" x14ac:dyDescent="0.2">
      <c r="A69" s="12" t="s">
        <v>565</v>
      </c>
    </row>
    <row r="70" spans="1:1" ht="24" x14ac:dyDescent="0.2">
      <c r="A70" s="11" t="s">
        <v>537</v>
      </c>
    </row>
    <row r="71" spans="1:1" x14ac:dyDescent="0.2">
      <c r="A71" s="11"/>
    </row>
    <row r="72" spans="1:1" x14ac:dyDescent="0.2">
      <c r="A72" s="11" t="s">
        <v>163</v>
      </c>
    </row>
    <row r="73" spans="1:1" x14ac:dyDescent="0.2">
      <c r="A73" s="11"/>
    </row>
    <row r="74" spans="1:1" x14ac:dyDescent="0.2">
      <c r="A74" s="11" t="s">
        <v>224</v>
      </c>
    </row>
    <row r="75" spans="1:1" x14ac:dyDescent="0.2">
      <c r="A75" s="11" t="s">
        <v>225</v>
      </c>
    </row>
    <row r="76" spans="1:1" x14ac:dyDescent="0.2">
      <c r="A76" s="11" t="s">
        <v>226</v>
      </c>
    </row>
    <row r="77" spans="1:1" x14ac:dyDescent="0.2">
      <c r="A77" s="11" t="s">
        <v>538</v>
      </c>
    </row>
    <row r="78" spans="1:1" x14ac:dyDescent="0.2">
      <c r="A78" s="11" t="s">
        <v>227</v>
      </c>
    </row>
    <row r="79" spans="1:1" x14ac:dyDescent="0.2">
      <c r="A79" s="11" t="s">
        <v>228</v>
      </c>
    </row>
    <row r="80" spans="1:1" x14ac:dyDescent="0.2">
      <c r="A80" s="11" t="s">
        <v>229</v>
      </c>
    </row>
    <row r="81" spans="1:1" x14ac:dyDescent="0.2">
      <c r="A81" s="11"/>
    </row>
    <row r="82" spans="1:1" ht="15" customHeight="1" x14ac:dyDescent="0.2">
      <c r="A82" s="12" t="s">
        <v>317</v>
      </c>
    </row>
    <row r="83" spans="1:1" ht="50.25" customHeight="1" x14ac:dyDescent="0.2">
      <c r="A83" s="11" t="s">
        <v>774</v>
      </c>
    </row>
    <row r="84" spans="1:1" x14ac:dyDescent="0.2">
      <c r="A84" s="11"/>
    </row>
    <row r="85" spans="1:1" x14ac:dyDescent="0.2">
      <c r="A85" s="10" t="s">
        <v>164</v>
      </c>
    </row>
    <row r="86" spans="1:1" x14ac:dyDescent="0.2">
      <c r="A86" s="8" t="s">
        <v>752</v>
      </c>
    </row>
    <row r="87" spans="1:1" x14ac:dyDescent="0.2">
      <c r="A87" s="8" t="s">
        <v>166</v>
      </c>
    </row>
    <row r="88" spans="1:1" x14ac:dyDescent="0.2">
      <c r="A88" s="8" t="s">
        <v>726</v>
      </c>
    </row>
    <row r="89" spans="1:1" x14ac:dyDescent="0.2">
      <c r="A89" s="8" t="s">
        <v>753</v>
      </c>
    </row>
    <row r="90" spans="1:1" x14ac:dyDescent="0.2">
      <c r="A90" s="8" t="s">
        <v>737</v>
      </c>
    </row>
    <row r="127" ht="12.75" customHeight="1" x14ac:dyDescent="0.2"/>
    <row r="128" ht="12.75" customHeight="1" x14ac:dyDescent="0.2"/>
    <row r="129" ht="12.75" customHeight="1" x14ac:dyDescent="0.2"/>
  </sheetData>
  <pageMargins left="0.51181102362204722" right="0.51181102362204722" top="0.78740157480314965" bottom="0.78740157480314965" header="0.51181102362204722" footer="0.51181102362204722"/>
  <pageSetup paperSize="9" scale="96" pageOrder="overThenDown" orientation="portrait" r:id="rId1"/>
  <headerFooter alignWithMargins="0"/>
  <rowBreaks count="1" manualBreakCount="1">
    <brk id="39"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
  <dimension ref="B1:J120"/>
  <sheetViews>
    <sheetView zoomScale="120" zoomScaleNormal="120" workbookViewId="0"/>
  </sheetViews>
  <sheetFormatPr baseColWidth="10" defaultColWidth="11.42578125" defaultRowHeight="12.75" x14ac:dyDescent="0.2"/>
  <cols>
    <col min="1" max="1" width="11.42578125" style="1"/>
    <col min="2" max="2" width="12.42578125" style="1" customWidth="1"/>
    <col min="3" max="5" width="9.5703125" style="1" customWidth="1"/>
    <col min="6" max="6" width="12.28515625" style="1" customWidth="1"/>
    <col min="7" max="9" width="9.5703125" style="1" customWidth="1"/>
    <col min="10" max="10" width="5" style="1" customWidth="1"/>
    <col min="11" max="11" width="9" style="1" customWidth="1"/>
    <col min="12" max="12" width="8.5703125" style="1" customWidth="1"/>
    <col min="13" max="14" width="8.7109375" style="1" customWidth="1"/>
    <col min="15" max="15" width="8.28515625" style="1" customWidth="1"/>
    <col min="16" max="16" width="9.140625" style="1" customWidth="1"/>
    <col min="17" max="18" width="8" style="1" customWidth="1"/>
    <col min="19" max="19" width="7.5703125" style="1" customWidth="1"/>
    <col min="20" max="20" width="8.85546875" style="1" customWidth="1"/>
    <col min="21" max="21" width="12" style="1" customWidth="1"/>
    <col min="22" max="16384" width="11.42578125" style="1"/>
  </cols>
  <sheetData>
    <row r="1" spans="2:9" s="6" customFormat="1" ht="11.25" customHeight="1" x14ac:dyDescent="0.2">
      <c r="B1" s="22" t="s">
        <v>701</v>
      </c>
      <c r="C1" s="23"/>
      <c r="D1" s="23"/>
      <c r="E1" s="23"/>
      <c r="F1" s="23"/>
      <c r="G1" s="23"/>
      <c r="H1" s="23"/>
      <c r="I1" s="23"/>
    </row>
    <row r="2" spans="2:9" s="6" customFormat="1" ht="8.25" customHeight="1" x14ac:dyDescent="0.2"/>
    <row r="3" spans="2:9" s="6" customFormat="1" ht="15.75" customHeight="1" x14ac:dyDescent="0.2">
      <c r="B3" s="19" t="s">
        <v>230</v>
      </c>
      <c r="C3" s="20"/>
      <c r="D3" s="20"/>
      <c r="E3" s="20"/>
      <c r="F3" s="20"/>
      <c r="G3" s="20"/>
      <c r="H3" s="20"/>
      <c r="I3" s="20"/>
    </row>
    <row r="4" spans="2:9" s="6" customFormat="1" ht="8.25" customHeight="1" x14ac:dyDescent="0.2">
      <c r="B4" s="19"/>
      <c r="C4" s="20"/>
      <c r="D4" s="20"/>
      <c r="E4" s="20"/>
      <c r="F4" s="20"/>
      <c r="G4" s="20"/>
      <c r="H4" s="20"/>
      <c r="I4" s="20"/>
    </row>
    <row r="5" spans="2:9" s="6" customFormat="1" ht="11.25" customHeight="1" x14ac:dyDescent="0.2">
      <c r="B5" s="20" t="s">
        <v>231</v>
      </c>
      <c r="C5" s="20"/>
      <c r="D5" s="20"/>
      <c r="E5" s="20"/>
      <c r="F5" s="20"/>
      <c r="G5" s="20"/>
      <c r="H5" s="20"/>
      <c r="I5" s="20"/>
    </row>
    <row r="6" spans="2:9" s="6" customFormat="1" ht="11.25" customHeight="1" x14ac:dyDescent="0.2">
      <c r="B6" s="20" t="s">
        <v>304</v>
      </c>
      <c r="C6" s="20"/>
      <c r="D6" s="20"/>
      <c r="E6" s="20"/>
      <c r="F6" s="20"/>
      <c r="G6" s="20"/>
      <c r="H6" s="20"/>
      <c r="I6" s="20"/>
    </row>
    <row r="7" spans="2:9" s="6" customFormat="1" ht="8.25" customHeight="1" x14ac:dyDescent="0.2">
      <c r="B7" s="25"/>
      <c r="C7" s="25"/>
      <c r="D7" s="25"/>
      <c r="E7" s="25"/>
      <c r="F7" s="25"/>
      <c r="G7" s="25"/>
      <c r="H7" s="25"/>
      <c r="I7" s="25"/>
    </row>
    <row r="8" spans="2:9" s="6" customFormat="1" ht="11.25" customHeight="1" x14ac:dyDescent="0.2">
      <c r="B8" s="162" t="s">
        <v>232</v>
      </c>
      <c r="C8" s="156" t="s">
        <v>233</v>
      </c>
      <c r="D8" s="157"/>
      <c r="E8" s="158"/>
      <c r="F8" s="151" t="s">
        <v>479</v>
      </c>
      <c r="G8" s="167" t="s">
        <v>234</v>
      </c>
      <c r="H8" s="168"/>
      <c r="I8" s="168"/>
    </row>
    <row r="9" spans="2:9" s="6" customFormat="1" ht="11.25" customHeight="1" x14ac:dyDescent="0.2">
      <c r="B9" s="163"/>
      <c r="C9" s="159"/>
      <c r="D9" s="160"/>
      <c r="E9" s="161"/>
      <c r="F9" s="152"/>
      <c r="G9" s="169"/>
      <c r="H9" s="170"/>
      <c r="I9" s="170"/>
    </row>
    <row r="10" spans="2:9" s="6" customFormat="1" ht="11.25" customHeight="1" x14ac:dyDescent="0.2">
      <c r="B10" s="163"/>
      <c r="C10" s="154" t="s">
        <v>235</v>
      </c>
      <c r="D10" s="26" t="s">
        <v>236</v>
      </c>
      <c r="E10" s="37"/>
      <c r="F10" s="152"/>
      <c r="G10" s="165" t="s">
        <v>235</v>
      </c>
      <c r="H10" s="26" t="s">
        <v>237</v>
      </c>
      <c r="I10" s="26"/>
    </row>
    <row r="11" spans="2:9" s="6" customFormat="1" ht="11.25" customHeight="1" x14ac:dyDescent="0.2">
      <c r="B11" s="164"/>
      <c r="C11" s="155"/>
      <c r="D11" s="28" t="s">
        <v>238</v>
      </c>
      <c r="E11" s="28" t="s">
        <v>239</v>
      </c>
      <c r="F11" s="153"/>
      <c r="G11" s="166"/>
      <c r="H11" s="28" t="s">
        <v>240</v>
      </c>
      <c r="I11" s="29" t="s">
        <v>241</v>
      </c>
    </row>
    <row r="12" spans="2:9" s="6" customFormat="1" ht="11.85" customHeight="1" x14ac:dyDescent="0.2">
      <c r="B12" s="30"/>
      <c r="D12" s="31"/>
      <c r="E12" s="31"/>
      <c r="H12" s="31"/>
      <c r="I12" s="31"/>
    </row>
    <row r="13" spans="2:9" s="6" customFormat="1" ht="11.25" customHeight="1" x14ac:dyDescent="0.2">
      <c r="B13" s="32">
        <v>2005</v>
      </c>
      <c r="C13" s="33">
        <v>8893</v>
      </c>
      <c r="D13" s="33">
        <v>182</v>
      </c>
      <c r="E13" s="33">
        <v>8711</v>
      </c>
      <c r="F13" s="33">
        <v>4112</v>
      </c>
      <c r="G13" s="33">
        <v>11816</v>
      </c>
      <c r="H13" s="33">
        <v>197</v>
      </c>
      <c r="I13" s="33">
        <v>11619</v>
      </c>
    </row>
    <row r="14" spans="2:9" s="6" customFormat="1" ht="11.25" customHeight="1" x14ac:dyDescent="0.2">
      <c r="B14" s="32">
        <v>2006</v>
      </c>
      <c r="C14" s="33">
        <v>8539</v>
      </c>
      <c r="D14" s="33">
        <v>200</v>
      </c>
      <c r="E14" s="33">
        <v>8339</v>
      </c>
      <c r="F14" s="33">
        <v>3727</v>
      </c>
      <c r="G14" s="33">
        <v>11326</v>
      </c>
      <c r="H14" s="33">
        <v>217</v>
      </c>
      <c r="I14" s="33">
        <v>11109</v>
      </c>
    </row>
    <row r="15" spans="2:9" s="6" customFormat="1" ht="11.25" customHeight="1" x14ac:dyDescent="0.2">
      <c r="B15" s="32">
        <v>2007</v>
      </c>
      <c r="C15" s="33">
        <v>8588</v>
      </c>
      <c r="D15" s="33">
        <v>177</v>
      </c>
      <c r="E15" s="33">
        <v>8411</v>
      </c>
      <c r="F15" s="33">
        <v>3857</v>
      </c>
      <c r="G15" s="33">
        <v>11427</v>
      </c>
      <c r="H15" s="33">
        <v>187</v>
      </c>
      <c r="I15" s="33">
        <v>11240</v>
      </c>
    </row>
    <row r="16" spans="2:9" s="6" customFormat="1" ht="11.25" customHeight="1" x14ac:dyDescent="0.2">
      <c r="B16" s="32">
        <v>2008</v>
      </c>
      <c r="C16" s="33">
        <v>7893</v>
      </c>
      <c r="D16" s="33">
        <v>174</v>
      </c>
      <c r="E16" s="33">
        <v>7719</v>
      </c>
      <c r="F16" s="33">
        <v>3326</v>
      </c>
      <c r="G16" s="33">
        <v>10423</v>
      </c>
      <c r="H16" s="33">
        <v>185</v>
      </c>
      <c r="I16" s="33">
        <v>10238</v>
      </c>
    </row>
    <row r="17" spans="2:10" s="6" customFormat="1" ht="11.25" customHeight="1" x14ac:dyDescent="0.2">
      <c r="B17" s="32">
        <v>2009</v>
      </c>
      <c r="C17" s="33">
        <v>7456</v>
      </c>
      <c r="D17" s="33">
        <v>144</v>
      </c>
      <c r="E17" s="33">
        <v>7312</v>
      </c>
      <c r="F17" s="33">
        <v>3614</v>
      </c>
      <c r="G17" s="33">
        <v>9805</v>
      </c>
      <c r="H17" s="33">
        <v>148</v>
      </c>
      <c r="I17" s="33">
        <v>9657</v>
      </c>
    </row>
    <row r="18" spans="2:10" s="6" customFormat="1" ht="11.25" customHeight="1" x14ac:dyDescent="0.2">
      <c r="B18" s="32">
        <v>2010</v>
      </c>
      <c r="C18" s="33">
        <v>6769</v>
      </c>
      <c r="D18" s="33">
        <v>114</v>
      </c>
      <c r="E18" s="33">
        <v>6655</v>
      </c>
      <c r="F18" s="33">
        <v>3580</v>
      </c>
      <c r="G18" s="33">
        <v>8903</v>
      </c>
      <c r="H18" s="33">
        <v>120</v>
      </c>
      <c r="I18" s="33">
        <v>8783</v>
      </c>
    </row>
    <row r="19" spans="2:10" s="6" customFormat="1" ht="11.25" customHeight="1" x14ac:dyDescent="0.2">
      <c r="B19" s="32">
        <v>2011</v>
      </c>
      <c r="C19" s="33">
        <v>7114</v>
      </c>
      <c r="D19" s="33">
        <v>138</v>
      </c>
      <c r="E19" s="33">
        <v>6976</v>
      </c>
      <c r="F19" s="33">
        <v>2977</v>
      </c>
      <c r="G19" s="33">
        <v>9336</v>
      </c>
      <c r="H19" s="33">
        <v>150</v>
      </c>
      <c r="I19" s="33">
        <v>9186</v>
      </c>
      <c r="J19" s="34"/>
    </row>
    <row r="20" spans="2:10" s="6" customFormat="1" ht="11.25" customHeight="1" x14ac:dyDescent="0.2">
      <c r="B20" s="32">
        <v>2012</v>
      </c>
      <c r="C20" s="33">
        <v>6674</v>
      </c>
      <c r="D20" s="33">
        <v>118</v>
      </c>
      <c r="E20" s="33">
        <v>6556</v>
      </c>
      <c r="F20" s="33">
        <v>3026</v>
      </c>
      <c r="G20" s="33">
        <v>8680</v>
      </c>
      <c r="H20" s="33">
        <v>126</v>
      </c>
      <c r="I20" s="33">
        <v>8554</v>
      </c>
      <c r="J20" s="34"/>
    </row>
    <row r="21" spans="2:10" s="6" customFormat="1" ht="11.25" customHeight="1" x14ac:dyDescent="0.2">
      <c r="B21" s="32">
        <v>2013</v>
      </c>
      <c r="C21" s="33">
        <v>6296</v>
      </c>
      <c r="D21" s="33">
        <v>112</v>
      </c>
      <c r="E21" s="33">
        <v>6184</v>
      </c>
      <c r="F21" s="33">
        <v>2786</v>
      </c>
      <c r="G21" s="33">
        <v>8118</v>
      </c>
      <c r="H21" s="33">
        <v>122</v>
      </c>
      <c r="I21" s="33">
        <v>7996</v>
      </c>
      <c r="J21" s="34"/>
    </row>
    <row r="22" spans="2:10" s="6" customFormat="1" ht="11.25" customHeight="1" x14ac:dyDescent="0.2">
      <c r="B22" s="32">
        <v>2014</v>
      </c>
      <c r="C22" s="33">
        <v>6591</v>
      </c>
      <c r="D22" s="33">
        <v>115</v>
      </c>
      <c r="E22" s="33">
        <v>6476</v>
      </c>
      <c r="F22" s="33">
        <v>2033</v>
      </c>
      <c r="G22" s="33">
        <v>8513</v>
      </c>
      <c r="H22" s="33">
        <v>121</v>
      </c>
      <c r="I22" s="33">
        <v>8392</v>
      </c>
      <c r="J22" s="34"/>
    </row>
    <row r="23" spans="2:10" s="6" customFormat="1" ht="11.25" customHeight="1" x14ac:dyDescent="0.2">
      <c r="B23" s="32">
        <v>2015</v>
      </c>
      <c r="C23" s="33">
        <v>6870</v>
      </c>
      <c r="D23" s="33">
        <v>111</v>
      </c>
      <c r="E23" s="33">
        <v>6759</v>
      </c>
      <c r="F23" s="33">
        <v>2029</v>
      </c>
      <c r="G23" s="33">
        <v>9092</v>
      </c>
      <c r="H23" s="33">
        <v>115</v>
      </c>
      <c r="I23" s="33">
        <v>8977</v>
      </c>
      <c r="J23" s="34"/>
    </row>
    <row r="24" spans="2:10" s="6" customFormat="1" ht="11.25" customHeight="1" x14ac:dyDescent="0.2">
      <c r="B24" s="32">
        <v>2016</v>
      </c>
      <c r="C24" s="33">
        <v>6700</v>
      </c>
      <c r="D24" s="33">
        <v>97</v>
      </c>
      <c r="E24" s="33">
        <v>6603</v>
      </c>
      <c r="F24" s="33">
        <v>1956</v>
      </c>
      <c r="G24" s="33">
        <v>8731</v>
      </c>
      <c r="H24" s="33">
        <v>104</v>
      </c>
      <c r="I24" s="33">
        <v>8627</v>
      </c>
      <c r="J24" s="34"/>
    </row>
    <row r="25" spans="2:10" s="6" customFormat="1" ht="11.25" customHeight="1" x14ac:dyDescent="0.2">
      <c r="B25" s="32">
        <v>2017</v>
      </c>
      <c r="C25" s="33">
        <v>6587</v>
      </c>
      <c r="D25" s="33">
        <v>95</v>
      </c>
      <c r="E25" s="33">
        <v>6492</v>
      </c>
      <c r="F25" s="33">
        <v>2084</v>
      </c>
      <c r="G25" s="33">
        <v>8743</v>
      </c>
      <c r="H25" s="33">
        <v>109</v>
      </c>
      <c r="I25" s="33">
        <v>8634</v>
      </c>
      <c r="J25" s="34"/>
    </row>
    <row r="26" spans="2:10" s="35" customFormat="1" ht="11.25" customHeight="1" x14ac:dyDescent="0.2">
      <c r="B26" s="32">
        <v>2018</v>
      </c>
      <c r="C26" s="33">
        <v>6757</v>
      </c>
      <c r="D26" s="33">
        <v>94</v>
      </c>
      <c r="E26" s="33">
        <v>6663</v>
      </c>
      <c r="F26" s="33">
        <v>1803</v>
      </c>
      <c r="G26" s="33">
        <v>8761</v>
      </c>
      <c r="H26" s="33">
        <v>100</v>
      </c>
      <c r="I26" s="33">
        <v>8661</v>
      </c>
      <c r="J26" s="36"/>
    </row>
    <row r="27" spans="2:10" s="35" customFormat="1" ht="11.25" customHeight="1" x14ac:dyDescent="0.2">
      <c r="B27" s="32">
        <v>2019</v>
      </c>
      <c r="C27" s="33">
        <v>5831</v>
      </c>
      <c r="D27" s="33">
        <v>85</v>
      </c>
      <c r="E27" s="33">
        <v>5746</v>
      </c>
      <c r="F27" s="33">
        <v>2214</v>
      </c>
      <c r="G27" s="33">
        <v>7617</v>
      </c>
      <c r="H27" s="33">
        <v>92</v>
      </c>
      <c r="I27" s="33">
        <v>7525</v>
      </c>
      <c r="J27" s="36"/>
    </row>
    <row r="28" spans="2:10" s="35" customFormat="1" ht="11.25" customHeight="1" x14ac:dyDescent="0.2">
      <c r="B28" s="32">
        <v>2020</v>
      </c>
      <c r="C28" s="33">
        <v>5161</v>
      </c>
      <c r="D28" s="33">
        <v>80</v>
      </c>
      <c r="E28" s="33">
        <v>5081</v>
      </c>
      <c r="F28" s="33">
        <v>1878</v>
      </c>
      <c r="G28" s="33">
        <v>6582</v>
      </c>
      <c r="H28" s="33">
        <v>83</v>
      </c>
      <c r="I28" s="144">
        <v>6499</v>
      </c>
      <c r="J28" s="36"/>
    </row>
    <row r="29" spans="2:10" s="2" customFormat="1" ht="8.1" customHeight="1" x14ac:dyDescent="0.2">
      <c r="B29" s="5"/>
      <c r="C29" s="4"/>
      <c r="D29" s="4"/>
      <c r="E29" s="4"/>
      <c r="F29" s="4"/>
      <c r="G29" s="4"/>
      <c r="H29" s="4"/>
      <c r="I29" s="4"/>
      <c r="J29" s="3"/>
    </row>
    <row r="30" spans="2:10" s="2" customFormat="1" ht="8.1" customHeight="1" x14ac:dyDescent="0.2">
      <c r="B30" s="5"/>
      <c r="C30" s="4"/>
      <c r="D30" s="4"/>
      <c r="E30" s="4"/>
      <c r="F30" s="4"/>
      <c r="G30" s="4"/>
      <c r="H30" s="4"/>
      <c r="I30" s="4"/>
      <c r="J30" s="3"/>
    </row>
    <row r="31" spans="2:10" s="2" customFormat="1" ht="8.1" customHeight="1" x14ac:dyDescent="0.2">
      <c r="B31" s="5"/>
      <c r="C31" s="4"/>
      <c r="D31" s="4"/>
      <c r="E31" s="4"/>
      <c r="F31" s="4"/>
      <c r="G31" s="4"/>
      <c r="H31" s="4"/>
      <c r="I31" s="4"/>
      <c r="J31" s="3"/>
    </row>
    <row r="32" spans="2:10" ht="29.45" customHeight="1" x14ac:dyDescent="0.2">
      <c r="B32" s="150" t="s">
        <v>768</v>
      </c>
      <c r="C32" s="150"/>
      <c r="D32" s="150"/>
      <c r="E32" s="150"/>
      <c r="F32" s="150"/>
      <c r="G32" s="150"/>
      <c r="H32" s="150"/>
      <c r="I32" s="150"/>
      <c r="J32" s="143"/>
    </row>
    <row r="33" ht="8.25" customHeight="1" x14ac:dyDescent="0.2"/>
    <row r="35" ht="8.25" customHeight="1" x14ac:dyDescent="0.2"/>
    <row r="36" ht="8.25" customHeight="1" x14ac:dyDescent="0.2"/>
    <row r="37" ht="8.25" customHeight="1" x14ac:dyDescent="0.2"/>
    <row r="38" ht="8.25" customHeight="1" x14ac:dyDescent="0.2"/>
    <row r="39" ht="8.25" customHeight="1" x14ac:dyDescent="0.2"/>
    <row r="40" ht="8.25" customHeight="1" x14ac:dyDescent="0.2"/>
    <row r="41" ht="8.25" customHeight="1" x14ac:dyDescent="0.2"/>
    <row r="42" ht="8.25" customHeight="1" x14ac:dyDescent="0.2"/>
    <row r="43" ht="8.25" customHeight="1" x14ac:dyDescent="0.2"/>
    <row r="44" ht="8.25" customHeight="1" x14ac:dyDescent="0.2"/>
    <row r="45" ht="8.25" customHeight="1" x14ac:dyDescent="0.2"/>
    <row r="46" ht="8.25" customHeight="1" x14ac:dyDescent="0.2"/>
    <row r="47" ht="8.25" customHeight="1" x14ac:dyDescent="0.2"/>
    <row r="48" ht="8.25" customHeight="1" x14ac:dyDescent="0.2"/>
    <row r="49" ht="8.25" customHeight="1" x14ac:dyDescent="0.2"/>
    <row r="58" s="6" customFormat="1" ht="11.25" x14ac:dyDescent="0.2"/>
    <row r="67" spans="2:2" x14ac:dyDescent="0.2">
      <c r="B67" s="6" t="s">
        <v>569</v>
      </c>
    </row>
    <row r="68" spans="2:2" s="6" customFormat="1" ht="11.25" x14ac:dyDescent="0.2"/>
    <row r="118" ht="12.75" customHeight="1" x14ac:dyDescent="0.2"/>
    <row r="119" ht="12.75" customHeight="1" x14ac:dyDescent="0.2"/>
    <row r="120" ht="12.75" customHeight="1" x14ac:dyDescent="0.2"/>
  </sheetData>
  <mergeCells count="7">
    <mergeCell ref="B32:I32"/>
    <mergeCell ref="F8:F11"/>
    <mergeCell ref="C10:C11"/>
    <mergeCell ref="C8:E9"/>
    <mergeCell ref="B8:B11"/>
    <mergeCell ref="G10:G11"/>
    <mergeCell ref="G8:I9"/>
  </mergeCells>
  <phoneticPr fontId="0"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
  <dimension ref="A1:N127"/>
  <sheetViews>
    <sheetView zoomScaleNormal="100" workbookViewId="0"/>
  </sheetViews>
  <sheetFormatPr baseColWidth="10" defaultColWidth="11.42578125" defaultRowHeight="11.25" x14ac:dyDescent="0.2"/>
  <cols>
    <col min="1" max="1" width="21.7109375" style="6" customWidth="1"/>
    <col min="2" max="6" width="9.28515625" style="6" customWidth="1"/>
    <col min="7" max="7" width="13.85546875" style="6" customWidth="1"/>
    <col min="8" max="8" width="11.28515625" style="6" customWidth="1"/>
    <col min="9" max="16384" width="11.42578125" style="6"/>
  </cols>
  <sheetData>
    <row r="1" spans="1:9" ht="11.25" customHeight="1" x14ac:dyDescent="0.2">
      <c r="A1" s="22" t="s">
        <v>695</v>
      </c>
      <c r="B1" s="23"/>
      <c r="C1" s="23"/>
      <c r="D1" s="23"/>
      <c r="E1" s="23"/>
      <c r="F1" s="23"/>
      <c r="G1" s="23"/>
      <c r="H1" s="23"/>
    </row>
    <row r="2" spans="1:9" ht="8.25" customHeight="1" x14ac:dyDescent="0.2"/>
    <row r="3" spans="1:9" s="40" customFormat="1" ht="15.75" customHeight="1" x14ac:dyDescent="0.2">
      <c r="A3" s="38" t="s">
        <v>230</v>
      </c>
      <c r="B3" s="39"/>
      <c r="C3" s="39"/>
      <c r="D3" s="39"/>
      <c r="E3" s="39"/>
      <c r="F3" s="39"/>
      <c r="G3" s="39"/>
      <c r="H3" s="39"/>
    </row>
    <row r="4" spans="1:9" s="40" customFormat="1" ht="8.25" customHeight="1" x14ac:dyDescent="0.2">
      <c r="A4" s="38"/>
      <c r="B4" s="39"/>
      <c r="C4" s="39"/>
      <c r="D4" s="39"/>
      <c r="E4" s="39"/>
      <c r="F4" s="39"/>
      <c r="G4" s="39"/>
      <c r="H4" s="39"/>
    </row>
    <row r="5" spans="1:9" s="40" customFormat="1" ht="11.25" customHeight="1" x14ac:dyDescent="0.2">
      <c r="A5" s="121" t="s">
        <v>243</v>
      </c>
      <c r="B5" s="39"/>
      <c r="C5" s="39"/>
      <c r="D5" s="39"/>
      <c r="E5" s="39"/>
      <c r="F5" s="39"/>
      <c r="G5" s="39"/>
      <c r="H5" s="39"/>
    </row>
    <row r="6" spans="1:9" s="40" customFormat="1" ht="8.25" customHeight="1" x14ac:dyDescent="0.2">
      <c r="A6" s="41"/>
      <c r="B6" s="39"/>
      <c r="C6" s="39"/>
      <c r="D6" s="39"/>
      <c r="E6" s="39"/>
      <c r="F6" s="39"/>
      <c r="G6" s="39"/>
      <c r="H6" s="39"/>
    </row>
    <row r="7" spans="1:9" ht="11.25" customHeight="1" x14ac:dyDescent="0.2">
      <c r="A7" s="162" t="s">
        <v>245</v>
      </c>
      <c r="B7" s="171" t="s">
        <v>218</v>
      </c>
      <c r="C7" s="42" t="s">
        <v>244</v>
      </c>
      <c r="D7" s="43"/>
      <c r="E7" s="43"/>
      <c r="F7" s="43"/>
      <c r="G7" s="175" t="s">
        <v>24</v>
      </c>
      <c r="H7" s="157"/>
    </row>
    <row r="8" spans="1:9" ht="11.25" customHeight="1" x14ac:dyDescent="0.2">
      <c r="A8" s="163"/>
      <c r="B8" s="172"/>
      <c r="C8" s="174" t="s">
        <v>235</v>
      </c>
      <c r="D8" s="16" t="s">
        <v>237</v>
      </c>
      <c r="E8" s="16"/>
      <c r="F8" s="16"/>
      <c r="G8" s="176" t="s">
        <v>23</v>
      </c>
      <c r="H8" s="160"/>
    </row>
    <row r="9" spans="1:9" ht="5.45" customHeight="1" x14ac:dyDescent="0.2">
      <c r="A9" s="163"/>
      <c r="B9" s="172"/>
      <c r="C9" s="152"/>
      <c r="D9" s="174" t="s">
        <v>240</v>
      </c>
      <c r="E9" s="165" t="s">
        <v>219</v>
      </c>
      <c r="F9" s="165" t="s">
        <v>220</v>
      </c>
      <c r="G9" s="174" t="s">
        <v>374</v>
      </c>
      <c r="H9" s="177" t="s">
        <v>725</v>
      </c>
    </row>
    <row r="10" spans="1:9" ht="11.25" customHeight="1" x14ac:dyDescent="0.2">
      <c r="A10" s="163"/>
      <c r="B10" s="172"/>
      <c r="C10" s="152"/>
      <c r="D10" s="152"/>
      <c r="E10" s="179"/>
      <c r="F10" s="179"/>
      <c r="G10" s="152"/>
      <c r="H10" s="177"/>
    </row>
    <row r="11" spans="1:9" ht="27" customHeight="1" x14ac:dyDescent="0.2">
      <c r="A11" s="164"/>
      <c r="B11" s="173"/>
      <c r="C11" s="153"/>
      <c r="D11" s="153"/>
      <c r="E11" s="180" t="s">
        <v>346</v>
      </c>
      <c r="F11" s="181"/>
      <c r="G11" s="153"/>
      <c r="H11" s="178"/>
    </row>
    <row r="12" spans="1:9" ht="11.25" customHeight="1" x14ac:dyDescent="0.2">
      <c r="A12" s="44" t="s">
        <v>246</v>
      </c>
    </row>
    <row r="13" spans="1:9" ht="11.25" customHeight="1" x14ac:dyDescent="0.2">
      <c r="A13" s="30" t="s">
        <v>247</v>
      </c>
      <c r="B13" s="33">
        <v>3393</v>
      </c>
      <c r="C13" s="33">
        <v>4049</v>
      </c>
      <c r="D13" s="33">
        <v>26</v>
      </c>
      <c r="E13" s="33">
        <v>738</v>
      </c>
      <c r="F13" s="33">
        <v>3285</v>
      </c>
      <c r="G13" s="33">
        <v>1114</v>
      </c>
      <c r="H13" s="33">
        <v>266</v>
      </c>
      <c r="I13" s="46"/>
    </row>
    <row r="14" spans="1:9" ht="11.25" customHeight="1" x14ac:dyDescent="0.2">
      <c r="A14" s="30" t="s">
        <v>248</v>
      </c>
      <c r="B14" s="33">
        <v>1425</v>
      </c>
      <c r="C14" s="33">
        <v>1994</v>
      </c>
      <c r="D14" s="33">
        <v>48</v>
      </c>
      <c r="E14" s="33">
        <v>596</v>
      </c>
      <c r="F14" s="33">
        <v>1350</v>
      </c>
      <c r="G14" s="33">
        <v>443</v>
      </c>
      <c r="H14" s="33">
        <v>41</v>
      </c>
      <c r="I14" s="46"/>
    </row>
    <row r="15" spans="1:9" ht="11.25" customHeight="1" x14ac:dyDescent="0.2">
      <c r="A15" s="30" t="s">
        <v>249</v>
      </c>
      <c r="B15" s="33">
        <v>343</v>
      </c>
      <c r="C15" s="33">
        <v>539</v>
      </c>
      <c r="D15" s="33">
        <v>9</v>
      </c>
      <c r="E15" s="33">
        <v>155</v>
      </c>
      <c r="F15" s="33">
        <v>375</v>
      </c>
      <c r="G15" s="33">
        <v>321</v>
      </c>
      <c r="H15" s="33">
        <v>12</v>
      </c>
      <c r="I15" s="46"/>
    </row>
    <row r="16" spans="1:9" s="35" customFormat="1" ht="11.25" customHeight="1" x14ac:dyDescent="0.2">
      <c r="A16" s="44" t="s">
        <v>250</v>
      </c>
      <c r="B16" s="45">
        <v>5161</v>
      </c>
      <c r="C16" s="45">
        <v>6582</v>
      </c>
      <c r="D16" s="45">
        <v>83</v>
      </c>
      <c r="E16" s="45">
        <v>1489</v>
      </c>
      <c r="F16" s="45">
        <v>5010</v>
      </c>
      <c r="G16" s="45">
        <v>1878</v>
      </c>
      <c r="H16" s="45">
        <v>319</v>
      </c>
      <c r="I16" s="46"/>
    </row>
    <row r="17" spans="1:9" ht="11.25" customHeight="1" x14ac:dyDescent="0.2">
      <c r="A17" s="44" t="s">
        <v>251</v>
      </c>
      <c r="B17" s="46" t="s">
        <v>77</v>
      </c>
      <c r="C17" s="46" t="s">
        <v>77</v>
      </c>
      <c r="D17" s="46" t="s">
        <v>77</v>
      </c>
      <c r="E17" s="46" t="s">
        <v>77</v>
      </c>
      <c r="F17" s="46" t="s">
        <v>77</v>
      </c>
      <c r="G17" s="46" t="s">
        <v>77</v>
      </c>
      <c r="H17" s="46" t="s">
        <v>77</v>
      </c>
      <c r="I17" s="46"/>
    </row>
    <row r="18" spans="1:9" ht="11.25" customHeight="1" x14ac:dyDescent="0.2">
      <c r="A18" s="30" t="s">
        <v>252</v>
      </c>
      <c r="B18" s="33">
        <v>1312</v>
      </c>
      <c r="C18" s="33">
        <v>1627</v>
      </c>
      <c r="D18" s="33">
        <v>34</v>
      </c>
      <c r="E18" s="33">
        <v>539</v>
      </c>
      <c r="F18" s="33">
        <v>1054</v>
      </c>
      <c r="G18" s="33">
        <v>598</v>
      </c>
      <c r="H18" s="33">
        <v>77</v>
      </c>
      <c r="I18" s="46"/>
    </row>
    <row r="19" spans="1:9" ht="11.25" customHeight="1" x14ac:dyDescent="0.2">
      <c r="A19" s="30" t="s">
        <v>253</v>
      </c>
      <c r="B19" s="33">
        <v>494</v>
      </c>
      <c r="C19" s="33">
        <v>656</v>
      </c>
      <c r="D19" s="33">
        <v>5</v>
      </c>
      <c r="E19" s="33">
        <v>132</v>
      </c>
      <c r="F19" s="33">
        <v>519</v>
      </c>
      <c r="G19" s="33">
        <v>177</v>
      </c>
      <c r="H19" s="33">
        <v>13</v>
      </c>
      <c r="I19" s="46"/>
    </row>
    <row r="20" spans="1:9" ht="11.25" customHeight="1" x14ac:dyDescent="0.2">
      <c r="A20" s="30" t="s">
        <v>254</v>
      </c>
      <c r="B20" s="33">
        <v>1114</v>
      </c>
      <c r="C20" s="33">
        <v>1457</v>
      </c>
      <c r="D20" s="33">
        <v>11</v>
      </c>
      <c r="E20" s="33">
        <v>256</v>
      </c>
      <c r="F20" s="33">
        <v>1190</v>
      </c>
      <c r="G20" s="33">
        <v>569</v>
      </c>
      <c r="H20" s="33">
        <v>15</v>
      </c>
      <c r="I20" s="46"/>
    </row>
    <row r="21" spans="1:9" ht="11.25" customHeight="1" x14ac:dyDescent="0.2">
      <c r="A21" s="30" t="s">
        <v>255</v>
      </c>
      <c r="B21" s="33">
        <v>235</v>
      </c>
      <c r="C21" s="33">
        <v>263</v>
      </c>
      <c r="D21" s="33">
        <v>10</v>
      </c>
      <c r="E21" s="33">
        <v>72</v>
      </c>
      <c r="F21" s="33">
        <v>181</v>
      </c>
      <c r="G21" s="33">
        <v>1</v>
      </c>
      <c r="H21" s="33" t="s">
        <v>62</v>
      </c>
      <c r="I21" s="46"/>
    </row>
    <row r="22" spans="1:9" ht="11.25" customHeight="1" x14ac:dyDescent="0.2">
      <c r="A22" s="30" t="s">
        <v>256</v>
      </c>
      <c r="B22" s="33">
        <v>125</v>
      </c>
      <c r="C22" s="33">
        <v>136</v>
      </c>
      <c r="D22" s="33">
        <v>2</v>
      </c>
      <c r="E22" s="33">
        <v>19</v>
      </c>
      <c r="F22" s="33">
        <v>115</v>
      </c>
      <c r="G22" s="33">
        <v>52</v>
      </c>
      <c r="H22" s="33">
        <v>26</v>
      </c>
      <c r="I22" s="46"/>
    </row>
    <row r="23" spans="1:9" ht="11.25" customHeight="1" x14ac:dyDescent="0.2">
      <c r="A23" s="30" t="s">
        <v>257</v>
      </c>
      <c r="B23" s="33">
        <v>1132</v>
      </c>
      <c r="C23" s="33">
        <v>1617</v>
      </c>
      <c r="D23" s="33">
        <v>14</v>
      </c>
      <c r="E23" s="33">
        <v>301</v>
      </c>
      <c r="F23" s="33">
        <v>1302</v>
      </c>
      <c r="G23" s="33">
        <v>254</v>
      </c>
      <c r="H23" s="33">
        <v>50</v>
      </c>
      <c r="I23" s="46"/>
    </row>
    <row r="24" spans="1:9" ht="11.25" customHeight="1" x14ac:dyDescent="0.2">
      <c r="A24" s="30" t="s">
        <v>167</v>
      </c>
      <c r="B24" s="33">
        <v>749</v>
      </c>
      <c r="C24" s="33">
        <v>826</v>
      </c>
      <c r="D24" s="33">
        <v>7</v>
      </c>
      <c r="E24" s="33">
        <v>170</v>
      </c>
      <c r="F24" s="33">
        <v>649</v>
      </c>
      <c r="G24" s="33">
        <v>227</v>
      </c>
      <c r="H24" s="33">
        <v>138</v>
      </c>
      <c r="I24" s="46"/>
    </row>
    <row r="25" spans="1:9" s="35" customFormat="1" ht="11.25" customHeight="1" x14ac:dyDescent="0.2">
      <c r="A25" s="44" t="s">
        <v>250</v>
      </c>
      <c r="B25" s="45">
        <v>5161</v>
      </c>
      <c r="C25" s="45">
        <v>6582</v>
      </c>
      <c r="D25" s="45">
        <v>83</v>
      </c>
      <c r="E25" s="45">
        <v>1489</v>
      </c>
      <c r="F25" s="45">
        <v>5010</v>
      </c>
      <c r="G25" s="45">
        <v>1878</v>
      </c>
      <c r="H25" s="45">
        <v>319</v>
      </c>
      <c r="I25" s="46"/>
    </row>
    <row r="26" spans="1:9" ht="11.25" customHeight="1" x14ac:dyDescent="0.2">
      <c r="A26" s="44" t="s">
        <v>258</v>
      </c>
      <c r="B26" s="33" t="s">
        <v>77</v>
      </c>
      <c r="C26" s="33" t="s">
        <v>77</v>
      </c>
      <c r="D26" s="33" t="s">
        <v>77</v>
      </c>
      <c r="E26" s="33" t="s">
        <v>77</v>
      </c>
      <c r="F26" s="33" t="s">
        <v>77</v>
      </c>
      <c r="G26" s="33" t="s">
        <v>77</v>
      </c>
      <c r="H26" s="33" t="s">
        <v>77</v>
      </c>
      <c r="I26" s="46"/>
    </row>
    <row r="27" spans="1:9" ht="11.25" customHeight="1" x14ac:dyDescent="0.2">
      <c r="A27" s="30" t="s">
        <v>259</v>
      </c>
      <c r="B27" s="33">
        <v>4035</v>
      </c>
      <c r="C27" s="33">
        <v>5151</v>
      </c>
      <c r="D27" s="33">
        <v>63</v>
      </c>
      <c r="E27" s="33">
        <v>1160</v>
      </c>
      <c r="F27" s="33">
        <v>3928</v>
      </c>
      <c r="G27" s="33">
        <v>1315</v>
      </c>
      <c r="H27" s="33">
        <v>166</v>
      </c>
    </row>
    <row r="28" spans="1:9" ht="11.25" customHeight="1" x14ac:dyDescent="0.2">
      <c r="A28" s="30" t="s">
        <v>260</v>
      </c>
      <c r="B28" s="33">
        <v>224</v>
      </c>
      <c r="C28" s="33">
        <v>283</v>
      </c>
      <c r="D28" s="33">
        <v>4</v>
      </c>
      <c r="E28" s="33">
        <v>60</v>
      </c>
      <c r="F28" s="33">
        <v>219</v>
      </c>
      <c r="G28" s="33">
        <v>105</v>
      </c>
      <c r="H28" s="33">
        <v>21</v>
      </c>
    </row>
    <row r="29" spans="1:9" ht="11.25" customHeight="1" x14ac:dyDescent="0.2">
      <c r="A29" s="30" t="s">
        <v>261</v>
      </c>
      <c r="B29" s="33">
        <v>902</v>
      </c>
      <c r="C29" s="33">
        <v>1148</v>
      </c>
      <c r="D29" s="33">
        <v>16</v>
      </c>
      <c r="E29" s="33">
        <v>269</v>
      </c>
      <c r="F29" s="33">
        <v>863</v>
      </c>
      <c r="G29" s="33">
        <v>458</v>
      </c>
      <c r="H29" s="33">
        <v>132</v>
      </c>
    </row>
    <row r="30" spans="1:9" s="35" customFormat="1" ht="11.25" customHeight="1" x14ac:dyDescent="0.2">
      <c r="A30" s="44" t="s">
        <v>250</v>
      </c>
      <c r="B30" s="45">
        <v>5161</v>
      </c>
      <c r="C30" s="45">
        <v>6582</v>
      </c>
      <c r="D30" s="45">
        <v>83</v>
      </c>
      <c r="E30" s="45">
        <v>1489</v>
      </c>
      <c r="F30" s="45">
        <v>5010</v>
      </c>
      <c r="G30" s="45">
        <v>1878</v>
      </c>
      <c r="H30" s="45">
        <v>319</v>
      </c>
    </row>
    <row r="31" spans="1:9" ht="11.25" customHeight="1" x14ac:dyDescent="0.2">
      <c r="A31" s="44" t="s">
        <v>262</v>
      </c>
      <c r="B31" s="33" t="s">
        <v>77</v>
      </c>
      <c r="C31" s="33" t="s">
        <v>77</v>
      </c>
      <c r="D31" s="33" t="s">
        <v>77</v>
      </c>
      <c r="E31" s="33" t="s">
        <v>77</v>
      </c>
      <c r="F31" s="33" t="s">
        <v>77</v>
      </c>
      <c r="G31" s="33" t="s">
        <v>77</v>
      </c>
      <c r="H31" s="33" t="s">
        <v>77</v>
      </c>
    </row>
    <row r="32" spans="1:9" ht="11.25" customHeight="1" x14ac:dyDescent="0.2">
      <c r="A32" s="30" t="s">
        <v>263</v>
      </c>
      <c r="B32" s="33">
        <v>403</v>
      </c>
      <c r="C32" s="33">
        <v>557</v>
      </c>
      <c r="D32" s="33">
        <v>10</v>
      </c>
      <c r="E32" s="33">
        <v>118</v>
      </c>
      <c r="F32" s="33">
        <v>429</v>
      </c>
      <c r="G32" s="33">
        <v>187</v>
      </c>
      <c r="H32" s="33">
        <v>31</v>
      </c>
    </row>
    <row r="33" spans="1:8" ht="11.25" customHeight="1" x14ac:dyDescent="0.2">
      <c r="A33" s="30" t="s">
        <v>264</v>
      </c>
      <c r="B33" s="33">
        <v>313</v>
      </c>
      <c r="C33" s="33">
        <v>408</v>
      </c>
      <c r="D33" s="33">
        <v>4</v>
      </c>
      <c r="E33" s="33">
        <v>78</v>
      </c>
      <c r="F33" s="33">
        <v>326</v>
      </c>
      <c r="G33" s="33">
        <v>171</v>
      </c>
      <c r="H33" s="33">
        <v>21</v>
      </c>
    </row>
    <row r="34" spans="1:8" ht="11.25" customHeight="1" x14ac:dyDescent="0.2">
      <c r="A34" s="30" t="s">
        <v>265</v>
      </c>
      <c r="B34" s="33">
        <v>332</v>
      </c>
      <c r="C34" s="33">
        <v>423</v>
      </c>
      <c r="D34" s="33">
        <v>5</v>
      </c>
      <c r="E34" s="33">
        <v>85</v>
      </c>
      <c r="F34" s="33">
        <v>333</v>
      </c>
      <c r="G34" s="33">
        <v>142</v>
      </c>
      <c r="H34" s="33">
        <v>29</v>
      </c>
    </row>
    <row r="35" spans="1:8" ht="11.25" customHeight="1" x14ac:dyDescent="0.2">
      <c r="A35" s="30" t="s">
        <v>266</v>
      </c>
      <c r="B35" s="33">
        <v>357</v>
      </c>
      <c r="C35" s="33">
        <v>444</v>
      </c>
      <c r="D35" s="33">
        <v>7</v>
      </c>
      <c r="E35" s="33">
        <v>129</v>
      </c>
      <c r="F35" s="33">
        <v>308</v>
      </c>
      <c r="G35" s="33">
        <v>109</v>
      </c>
      <c r="H35" s="33">
        <v>21</v>
      </c>
    </row>
    <row r="36" spans="1:8" ht="11.25" customHeight="1" x14ac:dyDescent="0.2">
      <c r="A36" s="30" t="s">
        <v>267</v>
      </c>
      <c r="B36" s="33">
        <v>438</v>
      </c>
      <c r="C36" s="33">
        <v>551</v>
      </c>
      <c r="D36" s="33">
        <v>5</v>
      </c>
      <c r="E36" s="33">
        <v>129</v>
      </c>
      <c r="F36" s="33">
        <v>417</v>
      </c>
      <c r="G36" s="33">
        <v>121</v>
      </c>
      <c r="H36" s="33">
        <v>24</v>
      </c>
    </row>
    <row r="37" spans="1:8" ht="11.25" customHeight="1" x14ac:dyDescent="0.2">
      <c r="A37" s="30" t="s">
        <v>294</v>
      </c>
      <c r="B37" s="33">
        <v>499</v>
      </c>
      <c r="C37" s="33">
        <v>620</v>
      </c>
      <c r="D37" s="33">
        <v>7</v>
      </c>
      <c r="E37" s="33">
        <v>155</v>
      </c>
      <c r="F37" s="33">
        <v>458</v>
      </c>
      <c r="G37" s="33">
        <v>166</v>
      </c>
      <c r="H37" s="33">
        <v>25</v>
      </c>
    </row>
    <row r="38" spans="1:8" ht="11.25" customHeight="1" x14ac:dyDescent="0.2">
      <c r="A38" s="30" t="s">
        <v>295</v>
      </c>
      <c r="B38" s="33">
        <v>582</v>
      </c>
      <c r="C38" s="33">
        <v>739</v>
      </c>
      <c r="D38" s="33">
        <v>9</v>
      </c>
      <c r="E38" s="33">
        <v>184</v>
      </c>
      <c r="F38" s="33">
        <v>546</v>
      </c>
      <c r="G38" s="33">
        <v>159</v>
      </c>
      <c r="H38" s="33">
        <v>34</v>
      </c>
    </row>
    <row r="39" spans="1:8" ht="11.25" customHeight="1" x14ac:dyDescent="0.2">
      <c r="A39" s="30" t="s">
        <v>296</v>
      </c>
      <c r="B39" s="33">
        <v>534</v>
      </c>
      <c r="C39" s="33">
        <v>672</v>
      </c>
      <c r="D39" s="33">
        <v>6</v>
      </c>
      <c r="E39" s="33">
        <v>145</v>
      </c>
      <c r="F39" s="33">
        <v>521</v>
      </c>
      <c r="G39" s="33">
        <v>179</v>
      </c>
      <c r="H39" s="33">
        <v>24</v>
      </c>
    </row>
    <row r="40" spans="1:8" ht="11.25" customHeight="1" x14ac:dyDescent="0.2">
      <c r="A40" s="30" t="s">
        <v>297</v>
      </c>
      <c r="B40" s="33">
        <v>542</v>
      </c>
      <c r="C40" s="33">
        <v>685</v>
      </c>
      <c r="D40" s="33">
        <v>7</v>
      </c>
      <c r="E40" s="33">
        <v>163</v>
      </c>
      <c r="F40" s="33">
        <v>515</v>
      </c>
      <c r="G40" s="33">
        <v>170</v>
      </c>
      <c r="H40" s="33">
        <v>26</v>
      </c>
    </row>
    <row r="41" spans="1:8" ht="11.25" customHeight="1" x14ac:dyDescent="0.2">
      <c r="A41" s="30" t="s">
        <v>298</v>
      </c>
      <c r="B41" s="33">
        <v>475</v>
      </c>
      <c r="C41" s="33">
        <v>599</v>
      </c>
      <c r="D41" s="33">
        <v>7</v>
      </c>
      <c r="E41" s="33">
        <v>141</v>
      </c>
      <c r="F41" s="33">
        <v>451</v>
      </c>
      <c r="G41" s="33">
        <v>169</v>
      </c>
      <c r="H41" s="33">
        <v>29</v>
      </c>
    </row>
    <row r="42" spans="1:8" ht="11.25" customHeight="1" x14ac:dyDescent="0.2">
      <c r="A42" s="30" t="s">
        <v>195</v>
      </c>
      <c r="B42" s="33">
        <v>403</v>
      </c>
      <c r="C42" s="33">
        <v>528</v>
      </c>
      <c r="D42" s="33">
        <v>9</v>
      </c>
      <c r="E42" s="33">
        <v>98</v>
      </c>
      <c r="F42" s="33">
        <v>421</v>
      </c>
      <c r="G42" s="33">
        <v>155</v>
      </c>
      <c r="H42" s="33">
        <v>32</v>
      </c>
    </row>
    <row r="43" spans="1:8" ht="11.25" customHeight="1" x14ac:dyDescent="0.2">
      <c r="A43" s="30" t="s">
        <v>196</v>
      </c>
      <c r="B43" s="33">
        <v>283</v>
      </c>
      <c r="C43" s="33">
        <v>356</v>
      </c>
      <c r="D43" s="33">
        <v>7</v>
      </c>
      <c r="E43" s="33">
        <v>64</v>
      </c>
      <c r="F43" s="33">
        <v>285</v>
      </c>
      <c r="G43" s="33">
        <v>150</v>
      </c>
      <c r="H43" s="33">
        <v>23</v>
      </c>
    </row>
    <row r="44" spans="1:8" s="35" customFormat="1" ht="11.25" customHeight="1" x14ac:dyDescent="0.2">
      <c r="A44" s="44" t="s">
        <v>250</v>
      </c>
      <c r="B44" s="45">
        <v>5161</v>
      </c>
      <c r="C44" s="45">
        <v>6582</v>
      </c>
      <c r="D44" s="45">
        <v>83</v>
      </c>
      <c r="E44" s="45">
        <v>1489</v>
      </c>
      <c r="F44" s="45">
        <v>5010</v>
      </c>
      <c r="G44" s="45">
        <v>1878</v>
      </c>
      <c r="H44" s="45">
        <v>319</v>
      </c>
    </row>
    <row r="45" spans="1:8" ht="11.25" customHeight="1" x14ac:dyDescent="0.2">
      <c r="A45" s="44" t="s">
        <v>197</v>
      </c>
      <c r="B45" s="33" t="s">
        <v>77</v>
      </c>
      <c r="C45" s="33" t="s">
        <v>77</v>
      </c>
      <c r="D45" s="33" t="s">
        <v>77</v>
      </c>
      <c r="E45" s="33" t="s">
        <v>77</v>
      </c>
      <c r="F45" s="33" t="s">
        <v>77</v>
      </c>
      <c r="G45" s="33" t="s">
        <v>77</v>
      </c>
      <c r="H45" s="33" t="s">
        <v>77</v>
      </c>
    </row>
    <row r="46" spans="1:8" ht="11.25" customHeight="1" x14ac:dyDescent="0.2">
      <c r="A46" s="30" t="s">
        <v>198</v>
      </c>
      <c r="B46" s="33">
        <v>800</v>
      </c>
      <c r="C46" s="33">
        <v>1021</v>
      </c>
      <c r="D46" s="33">
        <v>11</v>
      </c>
      <c r="E46" s="33">
        <v>194</v>
      </c>
      <c r="F46" s="33">
        <v>816</v>
      </c>
      <c r="G46" s="33">
        <v>295</v>
      </c>
      <c r="H46" s="33">
        <v>46</v>
      </c>
    </row>
    <row r="47" spans="1:8" ht="11.25" customHeight="1" x14ac:dyDescent="0.2">
      <c r="A47" s="30" t="s">
        <v>199</v>
      </c>
      <c r="B47" s="33">
        <v>781</v>
      </c>
      <c r="C47" s="33">
        <v>966</v>
      </c>
      <c r="D47" s="33">
        <v>14</v>
      </c>
      <c r="E47" s="33">
        <v>206</v>
      </c>
      <c r="F47" s="33">
        <v>746</v>
      </c>
      <c r="G47" s="33">
        <v>253</v>
      </c>
      <c r="H47" s="33">
        <v>35</v>
      </c>
    </row>
    <row r="48" spans="1:8" ht="11.25" customHeight="1" x14ac:dyDescent="0.2">
      <c r="A48" s="30" t="s">
        <v>200</v>
      </c>
      <c r="B48" s="33">
        <v>823</v>
      </c>
      <c r="C48" s="33">
        <v>1051</v>
      </c>
      <c r="D48" s="33">
        <v>16</v>
      </c>
      <c r="E48" s="33">
        <v>202</v>
      </c>
      <c r="F48" s="33">
        <v>833</v>
      </c>
      <c r="G48" s="33">
        <v>305</v>
      </c>
      <c r="H48" s="33">
        <v>42</v>
      </c>
    </row>
    <row r="49" spans="1:9" ht="11.25" customHeight="1" x14ac:dyDescent="0.2">
      <c r="A49" s="30" t="s">
        <v>201</v>
      </c>
      <c r="B49" s="33">
        <v>827</v>
      </c>
      <c r="C49" s="33">
        <v>1052</v>
      </c>
      <c r="D49" s="33">
        <v>9</v>
      </c>
      <c r="E49" s="33">
        <v>241</v>
      </c>
      <c r="F49" s="33">
        <v>802</v>
      </c>
      <c r="G49" s="33">
        <v>305</v>
      </c>
      <c r="H49" s="33">
        <v>52</v>
      </c>
    </row>
    <row r="50" spans="1:9" ht="11.25" customHeight="1" x14ac:dyDescent="0.2">
      <c r="A50" s="30" t="s">
        <v>202</v>
      </c>
      <c r="B50" s="33">
        <v>877</v>
      </c>
      <c r="C50" s="33">
        <v>1122</v>
      </c>
      <c r="D50" s="33">
        <v>17</v>
      </c>
      <c r="E50" s="33">
        <v>263</v>
      </c>
      <c r="F50" s="33">
        <v>842</v>
      </c>
      <c r="G50" s="33">
        <v>291</v>
      </c>
      <c r="H50" s="33">
        <v>48</v>
      </c>
    </row>
    <row r="51" spans="1:9" ht="11.25" customHeight="1" x14ac:dyDescent="0.2">
      <c r="A51" s="30" t="s">
        <v>203</v>
      </c>
      <c r="B51" s="33">
        <v>591</v>
      </c>
      <c r="C51" s="33">
        <v>753</v>
      </c>
      <c r="D51" s="33">
        <v>6</v>
      </c>
      <c r="E51" s="33">
        <v>200</v>
      </c>
      <c r="F51" s="33">
        <v>547</v>
      </c>
      <c r="G51" s="33">
        <v>234</v>
      </c>
      <c r="H51" s="33">
        <v>54</v>
      </c>
    </row>
    <row r="52" spans="1:9" ht="11.25" customHeight="1" x14ac:dyDescent="0.2">
      <c r="A52" s="30" t="s">
        <v>204</v>
      </c>
      <c r="B52" s="33">
        <v>462</v>
      </c>
      <c r="C52" s="33">
        <v>617</v>
      </c>
      <c r="D52" s="33">
        <v>10</v>
      </c>
      <c r="E52" s="33">
        <v>183</v>
      </c>
      <c r="F52" s="33">
        <v>424</v>
      </c>
      <c r="G52" s="33">
        <v>195</v>
      </c>
      <c r="H52" s="33">
        <v>42</v>
      </c>
    </row>
    <row r="53" spans="1:9" s="35" customFormat="1" ht="11.25" customHeight="1" x14ac:dyDescent="0.2">
      <c r="A53" s="44" t="s">
        <v>250</v>
      </c>
      <c r="B53" s="45">
        <v>5161</v>
      </c>
      <c r="C53" s="45">
        <v>6582</v>
      </c>
      <c r="D53" s="45">
        <v>83</v>
      </c>
      <c r="E53" s="45">
        <v>1489</v>
      </c>
      <c r="F53" s="45">
        <v>5010</v>
      </c>
      <c r="G53" s="45">
        <v>1878</v>
      </c>
      <c r="H53" s="45">
        <v>319</v>
      </c>
    </row>
    <row r="54" spans="1:9" ht="11.25" customHeight="1" x14ac:dyDescent="0.2">
      <c r="A54" s="44" t="s">
        <v>205</v>
      </c>
      <c r="B54" s="33" t="s">
        <v>77</v>
      </c>
      <c r="C54" s="33" t="s">
        <v>77</v>
      </c>
      <c r="D54" s="33" t="s">
        <v>77</v>
      </c>
      <c r="E54" s="33" t="s">
        <v>77</v>
      </c>
      <c r="F54" s="33" t="s">
        <v>77</v>
      </c>
      <c r="G54" s="33" t="s">
        <v>77</v>
      </c>
      <c r="H54" s="33" t="s">
        <v>77</v>
      </c>
    </row>
    <row r="55" spans="1:9" ht="11.25" customHeight="1" x14ac:dyDescent="0.2">
      <c r="A55" s="30" t="s">
        <v>206</v>
      </c>
      <c r="B55" s="33">
        <v>59</v>
      </c>
      <c r="C55" s="33">
        <v>65</v>
      </c>
      <c r="D55" s="33">
        <v>1</v>
      </c>
      <c r="E55" s="33">
        <v>11</v>
      </c>
      <c r="F55" s="33">
        <v>53</v>
      </c>
      <c r="G55" s="33">
        <v>58</v>
      </c>
      <c r="H55" s="33">
        <v>10</v>
      </c>
      <c r="I55" s="46"/>
    </row>
    <row r="56" spans="1:9" ht="11.25" customHeight="1" x14ac:dyDescent="0.2">
      <c r="A56" s="30" t="s">
        <v>207</v>
      </c>
      <c r="B56" s="33">
        <v>55</v>
      </c>
      <c r="C56" s="33">
        <v>63</v>
      </c>
      <c r="D56" s="33" t="s">
        <v>62</v>
      </c>
      <c r="E56" s="33">
        <v>18</v>
      </c>
      <c r="F56" s="33">
        <v>45</v>
      </c>
      <c r="G56" s="33">
        <v>47</v>
      </c>
      <c r="H56" s="33">
        <v>14</v>
      </c>
      <c r="I56" s="46"/>
    </row>
    <row r="57" spans="1:9" ht="11.25" customHeight="1" x14ac:dyDescent="0.2">
      <c r="A57" s="30" t="s">
        <v>208</v>
      </c>
      <c r="B57" s="33">
        <v>135</v>
      </c>
      <c r="C57" s="33">
        <v>165</v>
      </c>
      <c r="D57" s="33">
        <v>2</v>
      </c>
      <c r="E57" s="33">
        <v>30</v>
      </c>
      <c r="F57" s="33">
        <v>133</v>
      </c>
      <c r="G57" s="33">
        <v>75</v>
      </c>
      <c r="H57" s="33">
        <v>8</v>
      </c>
      <c r="I57" s="46"/>
    </row>
    <row r="58" spans="1:9" ht="11.25" customHeight="1" x14ac:dyDescent="0.2">
      <c r="A58" s="30" t="s">
        <v>209</v>
      </c>
      <c r="B58" s="33">
        <v>470</v>
      </c>
      <c r="C58" s="33">
        <v>610</v>
      </c>
      <c r="D58" s="33">
        <v>7</v>
      </c>
      <c r="E58" s="33">
        <v>128</v>
      </c>
      <c r="F58" s="33">
        <v>475</v>
      </c>
      <c r="G58" s="33">
        <v>180</v>
      </c>
      <c r="H58" s="33">
        <v>10</v>
      </c>
      <c r="I58" s="46"/>
    </row>
    <row r="59" spans="1:9" ht="11.25" customHeight="1" x14ac:dyDescent="0.2">
      <c r="A59" s="30" t="s">
        <v>210</v>
      </c>
      <c r="B59" s="33">
        <v>413</v>
      </c>
      <c r="C59" s="33">
        <v>521</v>
      </c>
      <c r="D59" s="33">
        <v>2</v>
      </c>
      <c r="E59" s="33">
        <v>105</v>
      </c>
      <c r="F59" s="33">
        <v>414</v>
      </c>
      <c r="G59" s="33">
        <v>185</v>
      </c>
      <c r="H59" s="33">
        <v>16</v>
      </c>
      <c r="I59" s="46"/>
    </row>
    <row r="60" spans="1:9" ht="11.25" customHeight="1" x14ac:dyDescent="0.2">
      <c r="A60" s="30" t="s">
        <v>211</v>
      </c>
      <c r="B60" s="33">
        <v>657</v>
      </c>
      <c r="C60" s="33">
        <v>831</v>
      </c>
      <c r="D60" s="33">
        <v>16</v>
      </c>
      <c r="E60" s="33">
        <v>165</v>
      </c>
      <c r="F60" s="33">
        <v>650</v>
      </c>
      <c r="G60" s="33">
        <v>249</v>
      </c>
      <c r="H60" s="33">
        <v>20</v>
      </c>
      <c r="I60" s="46"/>
    </row>
    <row r="61" spans="1:9" ht="11.25" customHeight="1" x14ac:dyDescent="0.2">
      <c r="A61" s="30" t="s">
        <v>212</v>
      </c>
      <c r="B61" s="33">
        <v>694</v>
      </c>
      <c r="C61" s="33">
        <v>886</v>
      </c>
      <c r="D61" s="33">
        <v>14</v>
      </c>
      <c r="E61" s="33">
        <v>207</v>
      </c>
      <c r="F61" s="33">
        <v>665</v>
      </c>
      <c r="G61" s="33">
        <v>225</v>
      </c>
      <c r="H61" s="33">
        <v>25</v>
      </c>
      <c r="I61" s="46"/>
    </row>
    <row r="62" spans="1:9" ht="11.25" customHeight="1" x14ac:dyDescent="0.2">
      <c r="A62" s="30" t="s">
        <v>213</v>
      </c>
      <c r="B62" s="33">
        <v>958</v>
      </c>
      <c r="C62" s="33">
        <v>1240</v>
      </c>
      <c r="D62" s="33">
        <v>16</v>
      </c>
      <c r="E62" s="33">
        <v>291</v>
      </c>
      <c r="F62" s="33">
        <v>933</v>
      </c>
      <c r="G62" s="33">
        <v>280</v>
      </c>
      <c r="H62" s="33">
        <v>37</v>
      </c>
      <c r="I62" s="46"/>
    </row>
    <row r="63" spans="1:9" ht="11.25" customHeight="1" x14ac:dyDescent="0.2">
      <c r="A63" s="30" t="s">
        <v>214</v>
      </c>
      <c r="B63" s="33">
        <v>835</v>
      </c>
      <c r="C63" s="33">
        <v>1058</v>
      </c>
      <c r="D63" s="33">
        <v>9</v>
      </c>
      <c r="E63" s="33">
        <v>246</v>
      </c>
      <c r="F63" s="33">
        <v>803</v>
      </c>
      <c r="G63" s="33">
        <v>243</v>
      </c>
      <c r="H63" s="33">
        <v>43</v>
      </c>
      <c r="I63" s="46"/>
    </row>
    <row r="64" spans="1:9" ht="11.25" customHeight="1" x14ac:dyDescent="0.2">
      <c r="A64" s="30" t="s">
        <v>215</v>
      </c>
      <c r="B64" s="33">
        <v>490</v>
      </c>
      <c r="C64" s="33">
        <v>636</v>
      </c>
      <c r="D64" s="33">
        <v>7</v>
      </c>
      <c r="E64" s="33">
        <v>149</v>
      </c>
      <c r="F64" s="33">
        <v>480</v>
      </c>
      <c r="G64" s="33">
        <v>158</v>
      </c>
      <c r="H64" s="33">
        <v>59</v>
      </c>
      <c r="I64" s="46"/>
    </row>
    <row r="65" spans="1:14" ht="11.25" customHeight="1" x14ac:dyDescent="0.2">
      <c r="A65" s="30" t="s">
        <v>216</v>
      </c>
      <c r="B65" s="33">
        <v>263</v>
      </c>
      <c r="C65" s="33">
        <v>343</v>
      </c>
      <c r="D65" s="33">
        <v>7</v>
      </c>
      <c r="E65" s="33">
        <v>87</v>
      </c>
      <c r="F65" s="33">
        <v>249</v>
      </c>
      <c r="G65" s="33">
        <v>106</v>
      </c>
      <c r="H65" s="33">
        <v>39</v>
      </c>
      <c r="I65" s="46"/>
    </row>
    <row r="66" spans="1:14" ht="11.25" customHeight="1" x14ac:dyDescent="0.2">
      <c r="A66" s="30" t="s">
        <v>217</v>
      </c>
      <c r="B66" s="33">
        <v>132</v>
      </c>
      <c r="C66" s="33">
        <v>164</v>
      </c>
      <c r="D66" s="33">
        <v>2</v>
      </c>
      <c r="E66" s="33">
        <v>52</v>
      </c>
      <c r="F66" s="33">
        <v>110</v>
      </c>
      <c r="G66" s="33">
        <v>72</v>
      </c>
      <c r="H66" s="33">
        <v>38</v>
      </c>
      <c r="I66" s="46"/>
    </row>
    <row r="67" spans="1:14" s="35" customFormat="1" ht="11.25" customHeight="1" x14ac:dyDescent="0.2">
      <c r="A67" s="44" t="s">
        <v>566</v>
      </c>
      <c r="B67" s="45">
        <v>5161</v>
      </c>
      <c r="C67" s="45">
        <v>6582</v>
      </c>
      <c r="D67" s="45">
        <v>83</v>
      </c>
      <c r="E67" s="45">
        <v>1489</v>
      </c>
      <c r="F67" s="45">
        <v>5010</v>
      </c>
      <c r="G67" s="45">
        <v>1878</v>
      </c>
      <c r="H67" s="45">
        <v>319</v>
      </c>
    </row>
    <row r="68" spans="1:14" ht="11.25" customHeight="1" x14ac:dyDescent="0.2">
      <c r="A68" s="21" t="s">
        <v>449</v>
      </c>
      <c r="B68" s="21"/>
      <c r="C68" s="21"/>
      <c r="D68" s="21"/>
      <c r="E68" s="21"/>
      <c r="F68" s="21"/>
      <c r="G68" s="21"/>
      <c r="H68" s="21"/>
      <c r="I68" s="21"/>
      <c r="J68" s="21"/>
      <c r="K68" s="21"/>
      <c r="L68" s="21"/>
      <c r="M68" s="21"/>
      <c r="N68" s="21"/>
    </row>
    <row r="69" spans="1:14" ht="11.25" customHeight="1" x14ac:dyDescent="0.2">
      <c r="A69" s="21" t="s">
        <v>221</v>
      </c>
      <c r="B69" s="21"/>
      <c r="C69" s="21"/>
      <c r="D69" s="21"/>
      <c r="E69" s="21"/>
      <c r="F69" s="21"/>
      <c r="G69" s="21"/>
      <c r="H69" s="21"/>
      <c r="I69" s="21"/>
      <c r="J69" s="21"/>
      <c r="K69" s="21"/>
      <c r="L69" s="21"/>
      <c r="M69" s="21"/>
      <c r="N69" s="21"/>
    </row>
    <row r="125" ht="12.75" customHeight="1" x14ac:dyDescent="0.2"/>
    <row r="126" ht="12.75" customHeight="1" x14ac:dyDescent="0.2"/>
    <row r="127" ht="12.75" customHeight="1" x14ac:dyDescent="0.2"/>
  </sheetData>
  <mergeCells count="10">
    <mergeCell ref="A7:A11"/>
    <mergeCell ref="B7:B11"/>
    <mergeCell ref="C8:C11"/>
    <mergeCell ref="D9:D11"/>
    <mergeCell ref="G7:H8"/>
    <mergeCell ref="G9:G11"/>
    <mergeCell ref="H9:H11"/>
    <mergeCell ref="E9:E10"/>
    <mergeCell ref="F9:F10"/>
    <mergeCell ref="E11:F11"/>
  </mergeCells>
  <phoneticPr fontId="0"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9"/>
  <dimension ref="B1:N125"/>
  <sheetViews>
    <sheetView zoomScaleNormal="100" zoomScaleSheetLayoutView="100" workbookViewId="0"/>
  </sheetViews>
  <sheetFormatPr baseColWidth="10" defaultRowHeight="12.75" x14ac:dyDescent="0.2"/>
  <cols>
    <col min="8" max="8" width="11.140625" customWidth="1"/>
    <col min="9" max="9" width="0.140625" hidden="1" customWidth="1"/>
    <col min="10" max="10" width="15.28515625" customWidth="1"/>
    <col min="11" max="11" width="11.5703125" customWidth="1"/>
  </cols>
  <sheetData>
    <row r="1" spans="2:14" s="6" customFormat="1" ht="11.25" customHeight="1" x14ac:dyDescent="0.2">
      <c r="B1" s="182" t="s">
        <v>5</v>
      </c>
      <c r="C1" s="182"/>
      <c r="D1" s="182"/>
      <c r="E1" s="182"/>
      <c r="F1" s="182"/>
      <c r="G1" s="182"/>
      <c r="H1" s="182"/>
      <c r="I1" s="182"/>
    </row>
    <row r="2" spans="2:14" s="6" customFormat="1" ht="10.5" customHeight="1" x14ac:dyDescent="0.2">
      <c r="B2" s="47"/>
      <c r="C2" s="47"/>
      <c r="D2" s="47"/>
      <c r="E2" s="47"/>
      <c r="F2" s="47"/>
      <c r="G2" s="47"/>
      <c r="H2" s="47"/>
      <c r="I2" s="47"/>
    </row>
    <row r="3" spans="2:14" ht="12" customHeight="1" x14ac:dyDescent="0.2"/>
    <row r="4" spans="2:14" ht="29.25" customHeight="1" x14ac:dyDescent="0.2">
      <c r="B4" s="150" t="s">
        <v>778</v>
      </c>
      <c r="C4" s="150"/>
      <c r="D4" s="150"/>
      <c r="E4" s="150"/>
      <c r="F4" s="150"/>
      <c r="G4" s="150"/>
      <c r="H4" s="150"/>
      <c r="I4" s="150"/>
    </row>
    <row r="5" spans="2:14" x14ac:dyDescent="0.2">
      <c r="K5" t="str">
        <f>+'1.3 '!A32</f>
        <v>innerhalb und außerhalb von Ortschaften</v>
      </c>
      <c r="N5" t="str">
        <f>+'1.3 '!A14</f>
        <v>innerhalb von Ortschaften</v>
      </c>
    </row>
    <row r="6" spans="2:14" ht="12.75" customHeight="1" x14ac:dyDescent="0.2">
      <c r="K6">
        <f>+'1.3 '!B33+'1.3 '!J33</f>
        <v>1910</v>
      </c>
      <c r="N6">
        <f>+'1.3 '!B15+'1.3 '!J15</f>
        <v>708</v>
      </c>
    </row>
    <row r="7" spans="2:14" ht="13.5" customHeight="1" x14ac:dyDescent="0.2">
      <c r="K7">
        <f>+'1.3 '!B34+'1.3 '!J34</f>
        <v>671</v>
      </c>
      <c r="N7">
        <f>+'1.3 '!B16+'1.3 '!J16</f>
        <v>527</v>
      </c>
    </row>
    <row r="8" spans="2:14" ht="12" customHeight="1" x14ac:dyDescent="0.2">
      <c r="K8">
        <f>+'1.3 '!B35+'1.3 '!J35</f>
        <v>1683</v>
      </c>
      <c r="N8">
        <f>+'1.3 '!B17+'1.3 '!J17</f>
        <v>1401</v>
      </c>
    </row>
    <row r="9" spans="2:14" ht="14.25" customHeight="1" x14ac:dyDescent="0.2">
      <c r="K9">
        <f>+'1.3 '!B36+'1.3 '!J36</f>
        <v>236</v>
      </c>
      <c r="N9">
        <f>+'1.3 '!B18+'1.3 '!J18</f>
        <v>230</v>
      </c>
    </row>
    <row r="10" spans="2:14" x14ac:dyDescent="0.2">
      <c r="K10">
        <f>+'1.3 '!B37+'1.3 '!J37</f>
        <v>177</v>
      </c>
      <c r="N10">
        <f>+'1.3 '!B19+'1.3 '!J19</f>
        <v>170</v>
      </c>
    </row>
    <row r="11" spans="2:14" x14ac:dyDescent="0.2">
      <c r="K11">
        <f>+'1.3 '!B38+'1.3 '!J38</f>
        <v>1386</v>
      </c>
      <c r="N11">
        <f>+'1.3 '!B20+'1.3 '!J20</f>
        <v>740</v>
      </c>
    </row>
    <row r="12" spans="2:14" x14ac:dyDescent="0.2">
      <c r="K12">
        <f>+'1.3 '!B39+'1.3 '!J39</f>
        <v>976</v>
      </c>
      <c r="N12">
        <f>+'1.3 '!B21+'1.3 '!J21</f>
        <v>731</v>
      </c>
    </row>
    <row r="14" spans="2:14" ht="12.75" customHeight="1" x14ac:dyDescent="0.2"/>
    <row r="15" spans="2:14" ht="12.75" customHeight="1" x14ac:dyDescent="0.2"/>
    <row r="16" spans="2:14" ht="12.75" customHeight="1" x14ac:dyDescent="0.2"/>
    <row r="17" spans="2:9" ht="12.75" customHeight="1" x14ac:dyDescent="0.2"/>
    <row r="18" spans="2:9" ht="12.75" customHeight="1" x14ac:dyDescent="0.2"/>
    <row r="19" spans="2:9" ht="12.75" customHeight="1" x14ac:dyDescent="0.2"/>
    <row r="20" spans="2:9" ht="12.75" customHeight="1" x14ac:dyDescent="0.2"/>
    <row r="21" spans="2:9" ht="12.75" customHeight="1" x14ac:dyDescent="0.2"/>
    <row r="22" spans="2:9" ht="12.75" customHeight="1" x14ac:dyDescent="0.2"/>
    <row r="23" spans="2:9" ht="12.75" customHeight="1" x14ac:dyDescent="0.2"/>
    <row r="24" spans="2:9" ht="12.75" customHeight="1" x14ac:dyDescent="0.2"/>
    <row r="25" spans="2:9" ht="12.75" customHeight="1" x14ac:dyDescent="0.2"/>
    <row r="26" spans="2:9" ht="12.75" customHeight="1" x14ac:dyDescent="0.2"/>
    <row r="27" spans="2:9" ht="12.75" customHeight="1" x14ac:dyDescent="0.2"/>
    <row r="28" spans="2:9" ht="12.75" customHeight="1" x14ac:dyDescent="0.2">
      <c r="B28" s="6" t="s">
        <v>569</v>
      </c>
    </row>
    <row r="29" spans="2:9" ht="12.75" customHeight="1" x14ac:dyDescent="0.2"/>
    <row r="30" spans="2:9" ht="27" customHeight="1" x14ac:dyDescent="0.2">
      <c r="B30" s="150" t="s">
        <v>754</v>
      </c>
      <c r="C30" s="150"/>
      <c r="D30" s="150"/>
      <c r="E30" s="150"/>
      <c r="F30" s="150"/>
      <c r="G30" s="150"/>
      <c r="H30" s="150"/>
      <c r="I30" s="150"/>
    </row>
    <row r="31" spans="2:9" ht="12.75" customHeight="1" x14ac:dyDescent="0.2"/>
    <row r="33" ht="12.75" customHeight="1" x14ac:dyDescent="0.2"/>
    <row r="34" ht="12.75" customHeight="1" x14ac:dyDescent="0.2"/>
    <row r="35" ht="12.75" customHeight="1" x14ac:dyDescent="0.2"/>
    <row r="36" ht="12.75" customHeight="1" x14ac:dyDescent="0.2"/>
    <row r="37" ht="12.75" customHeight="1" x14ac:dyDescent="0.2"/>
    <row r="38" ht="12.75" customHeight="1" x14ac:dyDescent="0.2"/>
    <row r="39" ht="12.75" customHeight="1" x14ac:dyDescent="0.2"/>
    <row r="40" ht="12.75" customHeight="1" x14ac:dyDescent="0.2"/>
    <row r="41" ht="12.75" customHeight="1" x14ac:dyDescent="0.2"/>
    <row r="42" ht="12.75" customHeight="1" x14ac:dyDescent="0.2"/>
    <row r="43" ht="12.75" customHeight="1" x14ac:dyDescent="0.2"/>
    <row r="44" ht="12.75" customHeight="1" x14ac:dyDescent="0.2"/>
    <row r="45" ht="12.75" customHeight="1" x14ac:dyDescent="0.2"/>
    <row r="46" ht="12.75" customHeight="1" x14ac:dyDescent="0.2"/>
    <row r="47" ht="12.75" customHeight="1" x14ac:dyDescent="0.2"/>
    <row r="48" ht="12.75" customHeight="1" x14ac:dyDescent="0.2"/>
    <row r="49" spans="2:2" ht="12.75" customHeight="1" x14ac:dyDescent="0.2"/>
    <row r="52" spans="2:2" x14ac:dyDescent="0.2">
      <c r="B52" s="6" t="s">
        <v>569</v>
      </c>
    </row>
    <row r="54" spans="2:2" s="6" customFormat="1" ht="11.25" customHeight="1" x14ac:dyDescent="0.2"/>
    <row r="58" spans="2:2" x14ac:dyDescent="0.2">
      <c r="B58" s="6" t="s">
        <v>568</v>
      </c>
    </row>
    <row r="123" ht="12.75" customHeight="1" x14ac:dyDescent="0.2"/>
    <row r="124" ht="12.75" customHeight="1" x14ac:dyDescent="0.2"/>
    <row r="125" ht="12.75" customHeight="1" x14ac:dyDescent="0.2"/>
  </sheetData>
  <mergeCells count="3">
    <mergeCell ref="B1:I1"/>
    <mergeCell ref="B4:I4"/>
    <mergeCell ref="B30:I30"/>
  </mergeCells>
  <phoneticPr fontId="0" type="noConversion"/>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0"/>
  <dimension ref="A1:J240"/>
  <sheetViews>
    <sheetView zoomScaleNormal="100" zoomScaleSheetLayoutView="100" workbookViewId="0"/>
  </sheetViews>
  <sheetFormatPr baseColWidth="10" defaultColWidth="11.42578125" defaultRowHeight="11.25" x14ac:dyDescent="0.2"/>
  <cols>
    <col min="1" max="1" width="21.7109375" style="6" customWidth="1"/>
    <col min="2" max="10" width="7.7109375" style="6" customWidth="1"/>
    <col min="11" max="16384" width="11.42578125" style="6"/>
  </cols>
  <sheetData>
    <row r="1" spans="1:10" ht="11.25" customHeight="1" x14ac:dyDescent="0.2">
      <c r="A1" s="22" t="s">
        <v>539</v>
      </c>
      <c r="B1" s="23"/>
      <c r="C1" s="23"/>
      <c r="D1" s="23"/>
      <c r="E1" s="23"/>
      <c r="F1" s="23"/>
      <c r="G1" s="23"/>
      <c r="H1" s="23"/>
      <c r="I1" s="23"/>
      <c r="J1" s="23"/>
    </row>
    <row r="2" spans="1:10" ht="8.25" customHeight="1" x14ac:dyDescent="0.2"/>
    <row r="3" spans="1:10" ht="15.75" customHeight="1" x14ac:dyDescent="0.2">
      <c r="A3" s="19" t="s">
        <v>230</v>
      </c>
      <c r="B3" s="24"/>
      <c r="C3" s="24"/>
      <c r="D3" s="24"/>
      <c r="E3" s="24"/>
      <c r="F3" s="24"/>
      <c r="G3" s="24"/>
      <c r="H3" s="24"/>
      <c r="I3" s="24"/>
      <c r="J3" s="24"/>
    </row>
    <row r="4" spans="1:10" ht="8.25" customHeight="1" x14ac:dyDescent="0.2"/>
    <row r="5" spans="1:10" ht="11.25" customHeight="1" x14ac:dyDescent="0.2">
      <c r="A5" s="23" t="s">
        <v>657</v>
      </c>
      <c r="B5" s="23"/>
      <c r="C5" s="23"/>
      <c r="D5" s="23"/>
      <c r="E5" s="23"/>
      <c r="F5" s="23"/>
      <c r="G5" s="23"/>
      <c r="H5" s="23"/>
      <c r="I5" s="23"/>
      <c r="J5" s="23"/>
    </row>
    <row r="6" spans="1:10" ht="8.25" customHeight="1" x14ac:dyDescent="0.2"/>
    <row r="7" spans="1:10" ht="11.25" customHeight="1" x14ac:dyDescent="0.2">
      <c r="A7" s="183" t="s">
        <v>251</v>
      </c>
      <c r="B7" s="43" t="s">
        <v>342</v>
      </c>
      <c r="C7" s="43"/>
      <c r="D7" s="43"/>
      <c r="E7" s="48"/>
      <c r="F7" s="43" t="s">
        <v>343</v>
      </c>
      <c r="G7" s="43"/>
      <c r="H7" s="43"/>
      <c r="I7" s="48"/>
      <c r="J7" s="175" t="s">
        <v>567</v>
      </c>
    </row>
    <row r="8" spans="1:10" ht="11.25" customHeight="1" x14ac:dyDescent="0.2">
      <c r="A8" s="184"/>
      <c r="B8" s="154" t="s">
        <v>235</v>
      </c>
      <c r="C8" s="16" t="s">
        <v>236</v>
      </c>
      <c r="D8" s="16"/>
      <c r="E8" s="27"/>
      <c r="F8" s="174" t="s">
        <v>235</v>
      </c>
      <c r="G8" s="16" t="s">
        <v>344</v>
      </c>
      <c r="H8" s="16"/>
      <c r="I8" s="27"/>
      <c r="J8" s="177"/>
    </row>
    <row r="9" spans="1:10" ht="11.25" customHeight="1" x14ac:dyDescent="0.2">
      <c r="A9" s="184"/>
      <c r="B9" s="186"/>
      <c r="C9" s="165" t="s">
        <v>238</v>
      </c>
      <c r="D9" s="174" t="s">
        <v>219</v>
      </c>
      <c r="E9" s="174" t="s">
        <v>220</v>
      </c>
      <c r="F9" s="152"/>
      <c r="G9" s="165" t="s">
        <v>240</v>
      </c>
      <c r="H9" s="174" t="s">
        <v>219</v>
      </c>
      <c r="I9" s="174" t="s">
        <v>220</v>
      </c>
      <c r="J9" s="177"/>
    </row>
    <row r="10" spans="1:10" ht="11.25" customHeight="1" x14ac:dyDescent="0.2">
      <c r="A10" s="184"/>
      <c r="B10" s="186"/>
      <c r="C10" s="187"/>
      <c r="D10" s="188"/>
      <c r="E10" s="188"/>
      <c r="F10" s="152"/>
      <c r="G10" s="187"/>
      <c r="H10" s="188"/>
      <c r="I10" s="188"/>
      <c r="J10" s="177"/>
    </row>
    <row r="11" spans="1:10" ht="28.15" customHeight="1" x14ac:dyDescent="0.2">
      <c r="A11" s="185"/>
      <c r="B11" s="155"/>
      <c r="C11" s="166"/>
      <c r="D11" s="189" t="s">
        <v>345</v>
      </c>
      <c r="E11" s="190"/>
      <c r="F11" s="153"/>
      <c r="G11" s="166"/>
      <c r="H11" s="189" t="s">
        <v>346</v>
      </c>
      <c r="I11" s="190"/>
      <c r="J11" s="178"/>
    </row>
    <row r="12" spans="1:10" ht="6.75" customHeight="1" x14ac:dyDescent="0.2"/>
    <row r="13" spans="1:10" ht="11.25" customHeight="1" x14ac:dyDescent="0.2">
      <c r="A13" s="24" t="s">
        <v>442</v>
      </c>
      <c r="B13" s="23"/>
      <c r="C13" s="23"/>
      <c r="D13" s="23"/>
      <c r="E13" s="23"/>
      <c r="F13" s="23"/>
      <c r="G13" s="23"/>
      <c r="H13" s="23"/>
      <c r="I13" s="23"/>
      <c r="J13" s="23"/>
    </row>
    <row r="14" spans="1:10" ht="27" customHeight="1" x14ac:dyDescent="0.2">
      <c r="A14" s="24" t="s">
        <v>347</v>
      </c>
      <c r="B14" s="23"/>
      <c r="C14" s="23"/>
      <c r="D14" s="23"/>
      <c r="E14" s="23"/>
      <c r="F14" s="23"/>
      <c r="G14" s="23"/>
      <c r="H14" s="23"/>
      <c r="I14" s="23"/>
      <c r="J14" s="23"/>
    </row>
    <row r="15" spans="1:10" ht="27" customHeight="1" x14ac:dyDescent="0.2">
      <c r="A15" s="30" t="s">
        <v>180</v>
      </c>
      <c r="B15" s="33">
        <v>518</v>
      </c>
      <c r="C15" s="33">
        <v>4</v>
      </c>
      <c r="D15" s="33">
        <v>171</v>
      </c>
      <c r="E15" s="33">
        <v>343</v>
      </c>
      <c r="F15" s="33">
        <v>584</v>
      </c>
      <c r="G15" s="33">
        <v>4</v>
      </c>
      <c r="H15" s="33">
        <v>181</v>
      </c>
      <c r="I15" s="33">
        <v>399</v>
      </c>
      <c r="J15" s="33">
        <v>190</v>
      </c>
    </row>
    <row r="16" spans="1:10" ht="19.5" customHeight="1" x14ac:dyDescent="0.2">
      <c r="A16" s="30" t="s">
        <v>181</v>
      </c>
      <c r="B16" s="33">
        <v>385</v>
      </c>
      <c r="C16" s="33">
        <v>2</v>
      </c>
      <c r="D16" s="33">
        <v>79</v>
      </c>
      <c r="E16" s="33">
        <v>304</v>
      </c>
      <c r="F16" s="33">
        <v>476</v>
      </c>
      <c r="G16" s="33">
        <v>2</v>
      </c>
      <c r="H16" s="33">
        <v>81</v>
      </c>
      <c r="I16" s="33">
        <v>393</v>
      </c>
      <c r="J16" s="33">
        <v>142</v>
      </c>
    </row>
    <row r="17" spans="1:10" ht="19.5" customHeight="1" x14ac:dyDescent="0.2">
      <c r="A17" s="30" t="s">
        <v>182</v>
      </c>
      <c r="B17" s="33">
        <v>927</v>
      </c>
      <c r="C17" s="33">
        <v>3</v>
      </c>
      <c r="D17" s="33">
        <v>160</v>
      </c>
      <c r="E17" s="33">
        <v>764</v>
      </c>
      <c r="F17" s="33">
        <v>1157</v>
      </c>
      <c r="G17" s="33">
        <v>3</v>
      </c>
      <c r="H17" s="33">
        <v>180</v>
      </c>
      <c r="I17" s="33">
        <v>974</v>
      </c>
      <c r="J17" s="33">
        <v>474</v>
      </c>
    </row>
    <row r="18" spans="1:10" ht="19.5" customHeight="1" x14ac:dyDescent="0.2">
      <c r="A18" s="30" t="s">
        <v>183</v>
      </c>
      <c r="B18" s="33">
        <v>229</v>
      </c>
      <c r="C18" s="33">
        <v>9</v>
      </c>
      <c r="D18" s="33">
        <v>67</v>
      </c>
      <c r="E18" s="33">
        <v>153</v>
      </c>
      <c r="F18" s="33">
        <v>256</v>
      </c>
      <c r="G18" s="33">
        <v>9</v>
      </c>
      <c r="H18" s="33">
        <v>69</v>
      </c>
      <c r="I18" s="33">
        <v>178</v>
      </c>
      <c r="J18" s="33">
        <v>1</v>
      </c>
    </row>
    <row r="19" spans="1:10" ht="19.5" customHeight="1" x14ac:dyDescent="0.2">
      <c r="A19" s="30" t="s">
        <v>184</v>
      </c>
      <c r="B19" s="33">
        <v>120</v>
      </c>
      <c r="C19" s="33">
        <v>2</v>
      </c>
      <c r="D19" s="33">
        <v>17</v>
      </c>
      <c r="E19" s="33">
        <v>101</v>
      </c>
      <c r="F19" s="33">
        <v>131</v>
      </c>
      <c r="G19" s="33">
        <v>2</v>
      </c>
      <c r="H19" s="33">
        <v>19</v>
      </c>
      <c r="I19" s="33">
        <v>110</v>
      </c>
      <c r="J19" s="33">
        <v>50</v>
      </c>
    </row>
    <row r="20" spans="1:10" ht="19.5" customHeight="1" x14ac:dyDescent="0.2">
      <c r="A20" s="30" t="s">
        <v>185</v>
      </c>
      <c r="B20" s="33">
        <v>645</v>
      </c>
      <c r="C20" s="33">
        <v>1</v>
      </c>
      <c r="D20" s="33">
        <v>80</v>
      </c>
      <c r="E20" s="33">
        <v>564</v>
      </c>
      <c r="F20" s="33">
        <v>830</v>
      </c>
      <c r="G20" s="33">
        <v>1</v>
      </c>
      <c r="H20" s="33">
        <v>100</v>
      </c>
      <c r="I20" s="33">
        <v>729</v>
      </c>
      <c r="J20" s="33">
        <v>95</v>
      </c>
    </row>
    <row r="21" spans="1:10" ht="19.5" customHeight="1" x14ac:dyDescent="0.2">
      <c r="A21" s="30" t="s">
        <v>131</v>
      </c>
      <c r="B21" s="33">
        <v>569</v>
      </c>
      <c r="C21" s="33">
        <v>5</v>
      </c>
      <c r="D21" s="33">
        <v>105</v>
      </c>
      <c r="E21" s="33">
        <v>459</v>
      </c>
      <c r="F21" s="33">
        <v>615</v>
      </c>
      <c r="G21" s="33">
        <v>5</v>
      </c>
      <c r="H21" s="33">
        <v>108</v>
      </c>
      <c r="I21" s="33">
        <v>502</v>
      </c>
      <c r="J21" s="33">
        <v>162</v>
      </c>
    </row>
    <row r="22" spans="1:10" s="35" customFormat="1" ht="25.5" customHeight="1" x14ac:dyDescent="0.2">
      <c r="A22" s="44" t="s">
        <v>132</v>
      </c>
      <c r="B22" s="45">
        <v>3393</v>
      </c>
      <c r="C22" s="45">
        <v>26</v>
      </c>
      <c r="D22" s="45">
        <v>679</v>
      </c>
      <c r="E22" s="45">
        <v>2688</v>
      </c>
      <c r="F22" s="45">
        <v>4049</v>
      </c>
      <c r="G22" s="45">
        <v>26</v>
      </c>
      <c r="H22" s="45">
        <v>738</v>
      </c>
      <c r="I22" s="45">
        <v>3285</v>
      </c>
      <c r="J22" s="45">
        <v>1114</v>
      </c>
    </row>
    <row r="23" spans="1:10" ht="27" customHeight="1" x14ac:dyDescent="0.2">
      <c r="A23" s="24" t="s">
        <v>133</v>
      </c>
      <c r="B23" s="23"/>
      <c r="C23" s="23"/>
      <c r="D23" s="23"/>
      <c r="E23" s="23"/>
      <c r="F23" s="23"/>
      <c r="G23" s="23"/>
      <c r="H23" s="23"/>
      <c r="I23" s="23"/>
      <c r="J23" s="23"/>
    </row>
    <row r="24" spans="1:10" ht="27" customHeight="1" x14ac:dyDescent="0.2">
      <c r="A24" s="30" t="s">
        <v>180</v>
      </c>
      <c r="B24" s="33">
        <v>794</v>
      </c>
      <c r="C24" s="33">
        <v>27</v>
      </c>
      <c r="D24" s="33">
        <v>286</v>
      </c>
      <c r="E24" s="33">
        <v>481</v>
      </c>
      <c r="F24" s="33">
        <v>1043</v>
      </c>
      <c r="G24" s="33">
        <v>30</v>
      </c>
      <c r="H24" s="33">
        <v>358</v>
      </c>
      <c r="I24" s="33">
        <v>655</v>
      </c>
      <c r="J24" s="33">
        <v>408</v>
      </c>
    </row>
    <row r="25" spans="1:10" ht="19.5" customHeight="1" x14ac:dyDescent="0.2">
      <c r="A25" s="30" t="s">
        <v>181</v>
      </c>
      <c r="B25" s="33">
        <v>109</v>
      </c>
      <c r="C25" s="33">
        <v>3</v>
      </c>
      <c r="D25" s="33">
        <v>41</v>
      </c>
      <c r="E25" s="33">
        <v>65</v>
      </c>
      <c r="F25" s="33">
        <v>180</v>
      </c>
      <c r="G25" s="33">
        <v>3</v>
      </c>
      <c r="H25" s="33">
        <v>51</v>
      </c>
      <c r="I25" s="33">
        <v>126</v>
      </c>
      <c r="J25" s="33">
        <v>35</v>
      </c>
    </row>
    <row r="26" spans="1:10" ht="19.5" customHeight="1" x14ac:dyDescent="0.2">
      <c r="A26" s="30" t="s">
        <v>182</v>
      </c>
      <c r="B26" s="33">
        <v>187</v>
      </c>
      <c r="C26" s="33">
        <v>8</v>
      </c>
      <c r="D26" s="33">
        <v>59</v>
      </c>
      <c r="E26" s="33">
        <v>120</v>
      </c>
      <c r="F26" s="33">
        <v>300</v>
      </c>
      <c r="G26" s="33">
        <v>8</v>
      </c>
      <c r="H26" s="33">
        <v>76</v>
      </c>
      <c r="I26" s="33">
        <v>216</v>
      </c>
      <c r="J26" s="33">
        <v>95</v>
      </c>
    </row>
    <row r="27" spans="1:10" ht="19.5" customHeight="1" x14ac:dyDescent="0.2">
      <c r="A27" s="30" t="s">
        <v>183</v>
      </c>
      <c r="B27" s="33">
        <v>6</v>
      </c>
      <c r="C27" s="33">
        <v>1</v>
      </c>
      <c r="D27" s="33">
        <v>3</v>
      </c>
      <c r="E27" s="33">
        <v>2</v>
      </c>
      <c r="F27" s="33">
        <v>7</v>
      </c>
      <c r="G27" s="33">
        <v>1</v>
      </c>
      <c r="H27" s="33">
        <v>3</v>
      </c>
      <c r="I27" s="33">
        <v>3</v>
      </c>
      <c r="J27" s="33" t="s">
        <v>62</v>
      </c>
    </row>
    <row r="28" spans="1:10" ht="19.5" customHeight="1" x14ac:dyDescent="0.2">
      <c r="A28" s="30" t="s">
        <v>184</v>
      </c>
      <c r="B28" s="33">
        <v>5</v>
      </c>
      <c r="C28" s="33" t="s">
        <v>62</v>
      </c>
      <c r="D28" s="33" t="s">
        <v>62</v>
      </c>
      <c r="E28" s="33">
        <v>5</v>
      </c>
      <c r="F28" s="33">
        <v>5</v>
      </c>
      <c r="G28" s="33" t="s">
        <v>62</v>
      </c>
      <c r="H28" s="33" t="s">
        <v>62</v>
      </c>
      <c r="I28" s="33">
        <v>5</v>
      </c>
      <c r="J28" s="33">
        <v>2</v>
      </c>
    </row>
    <row r="29" spans="1:10" ht="19.5" customHeight="1" x14ac:dyDescent="0.2">
      <c r="A29" s="30" t="s">
        <v>185</v>
      </c>
      <c r="B29" s="33">
        <v>487</v>
      </c>
      <c r="C29" s="33">
        <v>13</v>
      </c>
      <c r="D29" s="33">
        <v>145</v>
      </c>
      <c r="E29" s="33">
        <v>329</v>
      </c>
      <c r="F29" s="33">
        <v>787</v>
      </c>
      <c r="G29" s="33">
        <v>13</v>
      </c>
      <c r="H29" s="33">
        <v>201</v>
      </c>
      <c r="I29" s="33">
        <v>573</v>
      </c>
      <c r="J29" s="33">
        <v>159</v>
      </c>
    </row>
    <row r="30" spans="1:10" ht="19.5" customHeight="1" x14ac:dyDescent="0.2">
      <c r="A30" s="30" t="s">
        <v>131</v>
      </c>
      <c r="B30" s="33">
        <v>180</v>
      </c>
      <c r="C30" s="33">
        <v>2</v>
      </c>
      <c r="D30" s="33">
        <v>55</v>
      </c>
      <c r="E30" s="33">
        <v>123</v>
      </c>
      <c r="F30" s="33">
        <v>211</v>
      </c>
      <c r="G30" s="33">
        <v>2</v>
      </c>
      <c r="H30" s="33">
        <v>62</v>
      </c>
      <c r="I30" s="33">
        <v>147</v>
      </c>
      <c r="J30" s="33">
        <v>65</v>
      </c>
    </row>
    <row r="31" spans="1:10" s="35" customFormat="1" ht="25.5" customHeight="1" x14ac:dyDescent="0.2">
      <c r="A31" s="44" t="s">
        <v>132</v>
      </c>
      <c r="B31" s="45">
        <v>1768</v>
      </c>
      <c r="C31" s="45">
        <v>54</v>
      </c>
      <c r="D31" s="45">
        <v>589</v>
      </c>
      <c r="E31" s="45">
        <v>1125</v>
      </c>
      <c r="F31" s="45">
        <v>2533</v>
      </c>
      <c r="G31" s="45">
        <v>57</v>
      </c>
      <c r="H31" s="45">
        <v>751</v>
      </c>
      <c r="I31" s="45">
        <v>1725</v>
      </c>
      <c r="J31" s="45">
        <v>764</v>
      </c>
    </row>
    <row r="32" spans="1:10" ht="27" customHeight="1" x14ac:dyDescent="0.2">
      <c r="A32" s="24" t="s">
        <v>134</v>
      </c>
      <c r="B32" s="23"/>
      <c r="C32" s="23"/>
      <c r="D32" s="23"/>
      <c r="E32" s="23"/>
      <c r="F32" s="23"/>
      <c r="G32" s="23"/>
      <c r="H32" s="23"/>
      <c r="I32" s="23"/>
      <c r="J32" s="23"/>
    </row>
    <row r="33" spans="1:10" ht="27" customHeight="1" x14ac:dyDescent="0.2">
      <c r="A33" s="30" t="s">
        <v>180</v>
      </c>
      <c r="B33" s="33">
        <v>1312</v>
      </c>
      <c r="C33" s="33">
        <v>31</v>
      </c>
      <c r="D33" s="33">
        <v>457</v>
      </c>
      <c r="E33" s="33">
        <v>824</v>
      </c>
      <c r="F33" s="33">
        <v>1627</v>
      </c>
      <c r="G33" s="33">
        <v>34</v>
      </c>
      <c r="H33" s="33">
        <v>539</v>
      </c>
      <c r="I33" s="33">
        <v>1054</v>
      </c>
      <c r="J33" s="33">
        <v>598</v>
      </c>
    </row>
    <row r="34" spans="1:10" ht="19.5" customHeight="1" x14ac:dyDescent="0.2">
      <c r="A34" s="30" t="s">
        <v>181</v>
      </c>
      <c r="B34" s="33">
        <v>494</v>
      </c>
      <c r="C34" s="33">
        <v>5</v>
      </c>
      <c r="D34" s="33">
        <v>120</v>
      </c>
      <c r="E34" s="33">
        <v>369</v>
      </c>
      <c r="F34" s="33">
        <v>656</v>
      </c>
      <c r="G34" s="33">
        <v>5</v>
      </c>
      <c r="H34" s="33">
        <v>132</v>
      </c>
      <c r="I34" s="33">
        <v>519</v>
      </c>
      <c r="J34" s="33">
        <v>177</v>
      </c>
    </row>
    <row r="35" spans="1:10" ht="19.5" customHeight="1" x14ac:dyDescent="0.2">
      <c r="A35" s="30" t="s">
        <v>182</v>
      </c>
      <c r="B35" s="33">
        <v>1114</v>
      </c>
      <c r="C35" s="33">
        <v>11</v>
      </c>
      <c r="D35" s="33">
        <v>219</v>
      </c>
      <c r="E35" s="33">
        <v>884</v>
      </c>
      <c r="F35" s="33">
        <v>1457</v>
      </c>
      <c r="G35" s="33">
        <v>11</v>
      </c>
      <c r="H35" s="33">
        <v>256</v>
      </c>
      <c r="I35" s="33">
        <v>1190</v>
      </c>
      <c r="J35" s="33">
        <v>569</v>
      </c>
    </row>
    <row r="36" spans="1:10" ht="19.5" customHeight="1" x14ac:dyDescent="0.2">
      <c r="A36" s="30" t="s">
        <v>183</v>
      </c>
      <c r="B36" s="33">
        <v>235</v>
      </c>
      <c r="C36" s="33">
        <v>10</v>
      </c>
      <c r="D36" s="33">
        <v>70</v>
      </c>
      <c r="E36" s="33">
        <v>155</v>
      </c>
      <c r="F36" s="33">
        <v>263</v>
      </c>
      <c r="G36" s="33">
        <v>10</v>
      </c>
      <c r="H36" s="33">
        <v>72</v>
      </c>
      <c r="I36" s="33">
        <v>181</v>
      </c>
      <c r="J36" s="33">
        <v>1</v>
      </c>
    </row>
    <row r="37" spans="1:10" ht="19.5" customHeight="1" x14ac:dyDescent="0.2">
      <c r="A37" s="30" t="s">
        <v>184</v>
      </c>
      <c r="B37" s="33">
        <v>125</v>
      </c>
      <c r="C37" s="33">
        <v>2</v>
      </c>
      <c r="D37" s="33">
        <v>17</v>
      </c>
      <c r="E37" s="33">
        <v>106</v>
      </c>
      <c r="F37" s="33">
        <v>136</v>
      </c>
      <c r="G37" s="33">
        <v>2</v>
      </c>
      <c r="H37" s="33">
        <v>19</v>
      </c>
      <c r="I37" s="33">
        <v>115</v>
      </c>
      <c r="J37" s="33">
        <v>52</v>
      </c>
    </row>
    <row r="38" spans="1:10" ht="19.5" customHeight="1" x14ac:dyDescent="0.2">
      <c r="A38" s="30" t="s">
        <v>185</v>
      </c>
      <c r="B38" s="33">
        <v>1132</v>
      </c>
      <c r="C38" s="33">
        <v>14</v>
      </c>
      <c r="D38" s="33">
        <v>225</v>
      </c>
      <c r="E38" s="33">
        <v>893</v>
      </c>
      <c r="F38" s="33">
        <v>1617</v>
      </c>
      <c r="G38" s="33">
        <v>14</v>
      </c>
      <c r="H38" s="33">
        <v>301</v>
      </c>
      <c r="I38" s="33">
        <v>1302</v>
      </c>
      <c r="J38" s="33">
        <v>254</v>
      </c>
    </row>
    <row r="39" spans="1:10" ht="19.5" customHeight="1" x14ac:dyDescent="0.2">
      <c r="A39" s="30" t="s">
        <v>131</v>
      </c>
      <c r="B39" s="33">
        <v>749</v>
      </c>
      <c r="C39" s="33">
        <v>7</v>
      </c>
      <c r="D39" s="33">
        <v>160</v>
      </c>
      <c r="E39" s="33">
        <v>582</v>
      </c>
      <c r="F39" s="33">
        <v>826</v>
      </c>
      <c r="G39" s="33">
        <v>7</v>
      </c>
      <c r="H39" s="33">
        <v>170</v>
      </c>
      <c r="I39" s="33">
        <v>649</v>
      </c>
      <c r="J39" s="33">
        <v>227</v>
      </c>
    </row>
    <row r="40" spans="1:10" s="35" customFormat="1" ht="25.5" customHeight="1" x14ac:dyDescent="0.2">
      <c r="A40" s="44" t="s">
        <v>135</v>
      </c>
      <c r="B40" s="45">
        <v>5161</v>
      </c>
      <c r="C40" s="45">
        <v>80</v>
      </c>
      <c r="D40" s="45">
        <v>1268</v>
      </c>
      <c r="E40" s="45">
        <v>3813</v>
      </c>
      <c r="F40" s="45">
        <v>6582</v>
      </c>
      <c r="G40" s="45">
        <v>83</v>
      </c>
      <c r="H40" s="45">
        <v>1489</v>
      </c>
      <c r="I40" s="45">
        <v>5010</v>
      </c>
      <c r="J40" s="45">
        <v>1878</v>
      </c>
    </row>
    <row r="41" spans="1:10" ht="11.25" customHeight="1" x14ac:dyDescent="0.2">
      <c r="A41" s="22" t="s">
        <v>242</v>
      </c>
      <c r="B41" s="23"/>
      <c r="C41" s="23"/>
      <c r="D41" s="23"/>
      <c r="E41" s="23"/>
      <c r="F41" s="23"/>
      <c r="G41" s="23"/>
      <c r="H41" s="23"/>
      <c r="I41" s="23"/>
      <c r="J41" s="23"/>
    </row>
    <row r="42" spans="1:10" ht="8.25" customHeight="1" x14ac:dyDescent="0.2"/>
    <row r="43" spans="1:10" s="35" customFormat="1" ht="15.75" customHeight="1" x14ac:dyDescent="0.2">
      <c r="A43" s="19" t="s">
        <v>230</v>
      </c>
      <c r="B43" s="24"/>
      <c r="C43" s="24"/>
      <c r="D43" s="24"/>
      <c r="E43" s="24"/>
      <c r="F43" s="24"/>
      <c r="G43" s="24"/>
      <c r="H43" s="24"/>
      <c r="I43" s="24"/>
      <c r="J43" s="24"/>
    </row>
    <row r="44" spans="1:10" ht="8.25" customHeight="1" x14ac:dyDescent="0.2"/>
    <row r="45" spans="1:10" ht="11.25" customHeight="1" x14ac:dyDescent="0.2">
      <c r="A45" s="23" t="s">
        <v>136</v>
      </c>
      <c r="B45" s="23"/>
      <c r="C45" s="23"/>
      <c r="D45" s="23"/>
      <c r="E45" s="23"/>
      <c r="F45" s="23"/>
      <c r="G45" s="23"/>
      <c r="H45" s="23"/>
      <c r="I45" s="23"/>
      <c r="J45" s="23"/>
    </row>
    <row r="46" spans="1:10" ht="8.25" customHeight="1" x14ac:dyDescent="0.2"/>
    <row r="47" spans="1:10" ht="11.25" customHeight="1" x14ac:dyDescent="0.2">
      <c r="A47" s="183" t="s">
        <v>251</v>
      </c>
      <c r="B47" s="43" t="s">
        <v>342</v>
      </c>
      <c r="C47" s="43"/>
      <c r="D47" s="43"/>
      <c r="E47" s="48"/>
      <c r="F47" s="43" t="s">
        <v>343</v>
      </c>
      <c r="G47" s="43"/>
      <c r="H47" s="43"/>
      <c r="I47" s="48"/>
      <c r="J47" s="175" t="s">
        <v>567</v>
      </c>
    </row>
    <row r="48" spans="1:10" ht="11.25" customHeight="1" x14ac:dyDescent="0.2">
      <c r="A48" s="184"/>
      <c r="B48" s="154" t="s">
        <v>235</v>
      </c>
      <c r="C48" s="16" t="s">
        <v>236</v>
      </c>
      <c r="D48" s="16"/>
      <c r="E48" s="27"/>
      <c r="F48" s="174" t="s">
        <v>235</v>
      </c>
      <c r="G48" s="16" t="s">
        <v>344</v>
      </c>
      <c r="H48" s="16"/>
      <c r="I48" s="27"/>
      <c r="J48" s="177"/>
    </row>
    <row r="49" spans="1:10" ht="11.25" customHeight="1" x14ac:dyDescent="0.2">
      <c r="A49" s="184"/>
      <c r="B49" s="186"/>
      <c r="C49" s="165" t="s">
        <v>238</v>
      </c>
      <c r="D49" s="174" t="s">
        <v>219</v>
      </c>
      <c r="E49" s="174" t="s">
        <v>220</v>
      </c>
      <c r="F49" s="152"/>
      <c r="G49" s="165" t="s">
        <v>240</v>
      </c>
      <c r="H49" s="174" t="s">
        <v>219</v>
      </c>
      <c r="I49" s="174" t="s">
        <v>220</v>
      </c>
      <c r="J49" s="177"/>
    </row>
    <row r="50" spans="1:10" ht="11.25" customHeight="1" x14ac:dyDescent="0.2">
      <c r="A50" s="184"/>
      <c r="B50" s="186"/>
      <c r="C50" s="187"/>
      <c r="D50" s="188"/>
      <c r="E50" s="188"/>
      <c r="F50" s="152"/>
      <c r="G50" s="187"/>
      <c r="H50" s="188"/>
      <c r="I50" s="188"/>
      <c r="J50" s="177"/>
    </row>
    <row r="51" spans="1:10" ht="28.15" customHeight="1" x14ac:dyDescent="0.2">
      <c r="A51" s="185"/>
      <c r="B51" s="155"/>
      <c r="C51" s="166"/>
      <c r="D51" s="189" t="s">
        <v>345</v>
      </c>
      <c r="E51" s="190"/>
      <c r="F51" s="153"/>
      <c r="G51" s="166"/>
      <c r="H51" s="189" t="s">
        <v>346</v>
      </c>
      <c r="I51" s="190"/>
      <c r="J51" s="178"/>
    </row>
    <row r="52" spans="1:10" ht="6.75" customHeight="1" x14ac:dyDescent="0.2"/>
    <row r="53" spans="1:10" ht="15.75" customHeight="1" x14ac:dyDescent="0.2">
      <c r="A53" s="24" t="s">
        <v>443</v>
      </c>
      <c r="B53" s="23"/>
      <c r="C53" s="23"/>
      <c r="D53" s="23"/>
      <c r="E53" s="23"/>
      <c r="F53" s="23"/>
      <c r="G53" s="23"/>
      <c r="H53" s="23"/>
      <c r="I53" s="23"/>
      <c r="J53" s="23"/>
    </row>
    <row r="54" spans="1:10" ht="27" customHeight="1" x14ac:dyDescent="0.2">
      <c r="A54" s="24" t="s">
        <v>444</v>
      </c>
      <c r="B54" s="23"/>
      <c r="C54" s="23"/>
      <c r="D54" s="23"/>
      <c r="E54" s="23"/>
      <c r="F54" s="23"/>
      <c r="G54" s="23"/>
      <c r="H54" s="23"/>
      <c r="I54" s="23"/>
      <c r="J54" s="23"/>
    </row>
    <row r="55" spans="1:10" ht="27" customHeight="1" x14ac:dyDescent="0.2">
      <c r="A55" s="30" t="s">
        <v>180</v>
      </c>
      <c r="B55" s="33">
        <v>613</v>
      </c>
      <c r="C55" s="33">
        <v>22</v>
      </c>
      <c r="D55" s="33">
        <v>228</v>
      </c>
      <c r="E55" s="33">
        <v>363</v>
      </c>
      <c r="F55" s="33">
        <v>786</v>
      </c>
      <c r="G55" s="33">
        <v>25</v>
      </c>
      <c r="H55" s="33">
        <v>271</v>
      </c>
      <c r="I55" s="33">
        <v>490</v>
      </c>
      <c r="J55" s="33">
        <v>178</v>
      </c>
    </row>
    <row r="56" spans="1:10" ht="19.5" customHeight="1" x14ac:dyDescent="0.2">
      <c r="A56" s="30" t="s">
        <v>181</v>
      </c>
      <c r="B56" s="33">
        <v>109</v>
      </c>
      <c r="C56" s="33">
        <v>3</v>
      </c>
      <c r="D56" s="33">
        <v>41</v>
      </c>
      <c r="E56" s="33">
        <v>65</v>
      </c>
      <c r="F56" s="33">
        <v>180</v>
      </c>
      <c r="G56" s="33">
        <v>3</v>
      </c>
      <c r="H56" s="33">
        <v>51</v>
      </c>
      <c r="I56" s="33">
        <v>126</v>
      </c>
      <c r="J56" s="33">
        <v>35</v>
      </c>
    </row>
    <row r="57" spans="1:10" ht="19.5" customHeight="1" x14ac:dyDescent="0.2">
      <c r="A57" s="30" t="s">
        <v>182</v>
      </c>
      <c r="B57" s="33">
        <v>187</v>
      </c>
      <c r="C57" s="33">
        <v>8</v>
      </c>
      <c r="D57" s="33">
        <v>59</v>
      </c>
      <c r="E57" s="33">
        <v>120</v>
      </c>
      <c r="F57" s="33">
        <v>300</v>
      </c>
      <c r="G57" s="33">
        <v>8</v>
      </c>
      <c r="H57" s="33">
        <v>76</v>
      </c>
      <c r="I57" s="33">
        <v>216</v>
      </c>
      <c r="J57" s="33">
        <v>94</v>
      </c>
    </row>
    <row r="58" spans="1:10" ht="19.5" customHeight="1" x14ac:dyDescent="0.2">
      <c r="A58" s="30" t="s">
        <v>183</v>
      </c>
      <c r="B58" s="33">
        <v>5</v>
      </c>
      <c r="C58" s="33">
        <v>1</v>
      </c>
      <c r="D58" s="33">
        <v>3</v>
      </c>
      <c r="E58" s="33">
        <v>1</v>
      </c>
      <c r="F58" s="33">
        <v>6</v>
      </c>
      <c r="G58" s="33">
        <v>1</v>
      </c>
      <c r="H58" s="33">
        <v>3</v>
      </c>
      <c r="I58" s="33">
        <v>2</v>
      </c>
      <c r="J58" s="33" t="s">
        <v>62</v>
      </c>
    </row>
    <row r="59" spans="1:10" ht="19.5" customHeight="1" x14ac:dyDescent="0.2">
      <c r="A59" s="30" t="s">
        <v>184</v>
      </c>
      <c r="B59" s="33">
        <v>4</v>
      </c>
      <c r="C59" s="33" t="s">
        <v>62</v>
      </c>
      <c r="D59" s="33" t="s">
        <v>62</v>
      </c>
      <c r="E59" s="33">
        <v>4</v>
      </c>
      <c r="F59" s="33">
        <v>4</v>
      </c>
      <c r="G59" s="33" t="s">
        <v>62</v>
      </c>
      <c r="H59" s="33" t="s">
        <v>62</v>
      </c>
      <c r="I59" s="33">
        <v>4</v>
      </c>
      <c r="J59" s="33">
        <v>2</v>
      </c>
    </row>
    <row r="60" spans="1:10" ht="19.5" customHeight="1" x14ac:dyDescent="0.2">
      <c r="A60" s="30" t="s">
        <v>185</v>
      </c>
      <c r="B60" s="33">
        <v>357</v>
      </c>
      <c r="C60" s="33">
        <v>10</v>
      </c>
      <c r="D60" s="33">
        <v>107</v>
      </c>
      <c r="E60" s="33">
        <v>240</v>
      </c>
      <c r="F60" s="33">
        <v>550</v>
      </c>
      <c r="G60" s="33">
        <v>10</v>
      </c>
      <c r="H60" s="33">
        <v>148</v>
      </c>
      <c r="I60" s="33">
        <v>392</v>
      </c>
      <c r="J60" s="33">
        <v>92</v>
      </c>
    </row>
    <row r="61" spans="1:10" ht="19.5" customHeight="1" x14ac:dyDescent="0.2">
      <c r="A61" s="30" t="s">
        <v>131</v>
      </c>
      <c r="B61" s="33">
        <v>150</v>
      </c>
      <c r="C61" s="33">
        <v>1</v>
      </c>
      <c r="D61" s="33">
        <v>42</v>
      </c>
      <c r="E61" s="33">
        <v>107</v>
      </c>
      <c r="F61" s="33">
        <v>168</v>
      </c>
      <c r="G61" s="33">
        <v>1</v>
      </c>
      <c r="H61" s="33">
        <v>47</v>
      </c>
      <c r="I61" s="33">
        <v>120</v>
      </c>
      <c r="J61" s="33">
        <v>42</v>
      </c>
    </row>
    <row r="62" spans="1:10" ht="25.5" customHeight="1" x14ac:dyDescent="0.2">
      <c r="A62" s="44" t="s">
        <v>132</v>
      </c>
      <c r="B62" s="45">
        <v>1425</v>
      </c>
      <c r="C62" s="45">
        <v>45</v>
      </c>
      <c r="D62" s="45">
        <v>480</v>
      </c>
      <c r="E62" s="45">
        <v>900</v>
      </c>
      <c r="F62" s="45">
        <v>1994</v>
      </c>
      <c r="G62" s="45">
        <v>48</v>
      </c>
      <c r="H62" s="45">
        <v>596</v>
      </c>
      <c r="I62" s="45">
        <v>1350</v>
      </c>
      <c r="J62" s="45">
        <v>443</v>
      </c>
    </row>
    <row r="63" spans="1:10" ht="27" customHeight="1" x14ac:dyDescent="0.2">
      <c r="A63" s="24" t="s">
        <v>445</v>
      </c>
      <c r="B63" s="23"/>
      <c r="C63" s="23"/>
      <c r="D63" s="23"/>
      <c r="E63" s="23"/>
      <c r="F63" s="23"/>
      <c r="G63" s="23"/>
      <c r="H63" s="23"/>
      <c r="I63" s="23"/>
      <c r="J63" s="23"/>
    </row>
    <row r="64" spans="1:10" ht="27" customHeight="1" x14ac:dyDescent="0.2">
      <c r="A64" s="30" t="s">
        <v>180</v>
      </c>
      <c r="B64" s="33">
        <v>181</v>
      </c>
      <c r="C64" s="33">
        <v>5</v>
      </c>
      <c r="D64" s="33">
        <v>58</v>
      </c>
      <c r="E64" s="33">
        <v>118</v>
      </c>
      <c r="F64" s="33">
        <v>257</v>
      </c>
      <c r="G64" s="33">
        <v>5</v>
      </c>
      <c r="H64" s="33">
        <v>87</v>
      </c>
      <c r="I64" s="33">
        <v>165</v>
      </c>
      <c r="J64" s="33">
        <v>230</v>
      </c>
    </row>
    <row r="65" spans="1:10" ht="19.5" customHeight="1" x14ac:dyDescent="0.2">
      <c r="A65" s="30" t="s">
        <v>181</v>
      </c>
      <c r="B65" s="33" t="s">
        <v>62</v>
      </c>
      <c r="C65" s="33" t="s">
        <v>62</v>
      </c>
      <c r="D65" s="33" t="s">
        <v>62</v>
      </c>
      <c r="E65" s="33" t="s">
        <v>62</v>
      </c>
      <c r="F65" s="33" t="s">
        <v>62</v>
      </c>
      <c r="G65" s="33" t="s">
        <v>62</v>
      </c>
      <c r="H65" s="33" t="s">
        <v>62</v>
      </c>
      <c r="I65" s="33" t="s">
        <v>62</v>
      </c>
      <c r="J65" s="33" t="s">
        <v>62</v>
      </c>
    </row>
    <row r="66" spans="1:10" ht="19.5" customHeight="1" x14ac:dyDescent="0.2">
      <c r="A66" s="30" t="s">
        <v>182</v>
      </c>
      <c r="B66" s="33" t="s">
        <v>62</v>
      </c>
      <c r="C66" s="33" t="s">
        <v>62</v>
      </c>
      <c r="D66" s="33" t="s">
        <v>62</v>
      </c>
      <c r="E66" s="33" t="s">
        <v>62</v>
      </c>
      <c r="F66" s="33" t="s">
        <v>62</v>
      </c>
      <c r="G66" s="33" t="s">
        <v>62</v>
      </c>
      <c r="H66" s="33" t="s">
        <v>62</v>
      </c>
      <c r="I66" s="33" t="s">
        <v>62</v>
      </c>
      <c r="J66" s="33">
        <v>1</v>
      </c>
    </row>
    <row r="67" spans="1:10" ht="19.5" customHeight="1" x14ac:dyDescent="0.2">
      <c r="A67" s="30" t="s">
        <v>183</v>
      </c>
      <c r="B67" s="33">
        <v>1</v>
      </c>
      <c r="C67" s="33" t="s">
        <v>62</v>
      </c>
      <c r="D67" s="33" t="s">
        <v>62</v>
      </c>
      <c r="E67" s="33">
        <v>1</v>
      </c>
      <c r="F67" s="33">
        <v>1</v>
      </c>
      <c r="G67" s="33" t="s">
        <v>62</v>
      </c>
      <c r="H67" s="33" t="s">
        <v>62</v>
      </c>
      <c r="I67" s="33">
        <v>1</v>
      </c>
      <c r="J67" s="33" t="s">
        <v>62</v>
      </c>
    </row>
    <row r="68" spans="1:10" ht="19.5" customHeight="1" x14ac:dyDescent="0.2">
      <c r="A68" s="30" t="s">
        <v>184</v>
      </c>
      <c r="B68" s="33">
        <v>1</v>
      </c>
      <c r="C68" s="33" t="s">
        <v>62</v>
      </c>
      <c r="D68" s="33" t="s">
        <v>62</v>
      </c>
      <c r="E68" s="33">
        <v>1</v>
      </c>
      <c r="F68" s="33">
        <v>1</v>
      </c>
      <c r="G68" s="33" t="s">
        <v>62</v>
      </c>
      <c r="H68" s="33" t="s">
        <v>62</v>
      </c>
      <c r="I68" s="33">
        <v>1</v>
      </c>
      <c r="J68" s="33" t="s">
        <v>62</v>
      </c>
    </row>
    <row r="69" spans="1:10" ht="19.5" customHeight="1" x14ac:dyDescent="0.2">
      <c r="A69" s="30" t="s">
        <v>185</v>
      </c>
      <c r="B69" s="33">
        <v>130</v>
      </c>
      <c r="C69" s="33">
        <v>3</v>
      </c>
      <c r="D69" s="33">
        <v>38</v>
      </c>
      <c r="E69" s="33">
        <v>89</v>
      </c>
      <c r="F69" s="33">
        <v>237</v>
      </c>
      <c r="G69" s="33">
        <v>3</v>
      </c>
      <c r="H69" s="33">
        <v>53</v>
      </c>
      <c r="I69" s="33">
        <v>181</v>
      </c>
      <c r="J69" s="33">
        <v>67</v>
      </c>
    </row>
    <row r="70" spans="1:10" ht="19.5" customHeight="1" x14ac:dyDescent="0.2">
      <c r="A70" s="30" t="s">
        <v>131</v>
      </c>
      <c r="B70" s="33">
        <v>30</v>
      </c>
      <c r="C70" s="33">
        <v>1</v>
      </c>
      <c r="D70" s="33">
        <v>13</v>
      </c>
      <c r="E70" s="33">
        <v>16</v>
      </c>
      <c r="F70" s="33">
        <v>43</v>
      </c>
      <c r="G70" s="33">
        <v>1</v>
      </c>
      <c r="H70" s="33">
        <v>15</v>
      </c>
      <c r="I70" s="33">
        <v>27</v>
      </c>
      <c r="J70" s="33">
        <v>23</v>
      </c>
    </row>
    <row r="71" spans="1:10" ht="25.5" customHeight="1" x14ac:dyDescent="0.2">
      <c r="A71" s="44" t="s">
        <v>132</v>
      </c>
      <c r="B71" s="45">
        <v>343</v>
      </c>
      <c r="C71" s="45">
        <v>9</v>
      </c>
      <c r="D71" s="45">
        <v>109</v>
      </c>
      <c r="E71" s="45">
        <v>225</v>
      </c>
      <c r="F71" s="45">
        <v>539</v>
      </c>
      <c r="G71" s="45">
        <v>9</v>
      </c>
      <c r="H71" s="45">
        <v>155</v>
      </c>
      <c r="I71" s="45">
        <v>375</v>
      </c>
      <c r="J71" s="45">
        <v>321</v>
      </c>
    </row>
    <row r="72" spans="1:10" ht="27" customHeight="1" x14ac:dyDescent="0.2">
      <c r="A72" s="24"/>
      <c r="B72" s="23"/>
      <c r="C72" s="23"/>
      <c r="D72" s="23"/>
      <c r="E72" s="23"/>
      <c r="F72" s="23"/>
      <c r="G72" s="23"/>
      <c r="H72" s="23"/>
      <c r="I72" s="23"/>
      <c r="J72" s="23"/>
    </row>
    <row r="73" spans="1:10" ht="27" customHeight="1" x14ac:dyDescent="0.2">
      <c r="A73" s="24"/>
      <c r="B73" s="23"/>
      <c r="C73" s="33"/>
      <c r="D73" s="33"/>
      <c r="E73" s="33"/>
      <c r="F73" s="33"/>
      <c r="G73" s="33"/>
      <c r="H73" s="33"/>
      <c r="I73" s="33"/>
      <c r="J73" s="33"/>
    </row>
    <row r="74" spans="1:10" ht="19.5" customHeight="1" x14ac:dyDescent="0.2">
      <c r="A74" s="24"/>
      <c r="B74" s="23"/>
      <c r="C74" s="33"/>
      <c r="D74" s="33"/>
      <c r="E74" s="33"/>
      <c r="F74" s="33"/>
      <c r="G74" s="33"/>
      <c r="H74" s="33"/>
      <c r="I74" s="33"/>
      <c r="J74" s="33"/>
    </row>
    <row r="75" spans="1:10" ht="19.5" customHeight="1" x14ac:dyDescent="0.2">
      <c r="A75" s="24"/>
      <c r="B75" s="23"/>
      <c r="C75" s="33"/>
      <c r="D75" s="33"/>
      <c r="E75" s="33"/>
      <c r="F75" s="33"/>
      <c r="G75" s="33"/>
      <c r="H75" s="33"/>
      <c r="I75" s="33"/>
      <c r="J75" s="33"/>
    </row>
    <row r="76" spans="1:10" ht="19.5" customHeight="1" x14ac:dyDescent="0.2">
      <c r="A76" s="24"/>
      <c r="B76" s="23"/>
      <c r="C76" s="33"/>
      <c r="D76" s="33"/>
      <c r="E76" s="33"/>
      <c r="F76" s="33"/>
      <c r="G76" s="33"/>
      <c r="H76" s="33"/>
      <c r="I76" s="33"/>
      <c r="J76" s="33"/>
    </row>
    <row r="77" spans="1:10" ht="19.5" customHeight="1" x14ac:dyDescent="0.2">
      <c r="A77" s="24"/>
      <c r="B77" s="23"/>
      <c r="C77" s="33"/>
      <c r="D77" s="33"/>
      <c r="E77" s="33"/>
      <c r="F77" s="33"/>
      <c r="G77" s="33"/>
      <c r="H77" s="33"/>
      <c r="I77" s="33"/>
      <c r="J77" s="33"/>
    </row>
    <row r="78" spans="1:10" ht="19.5" customHeight="1" x14ac:dyDescent="0.2">
      <c r="A78" s="24"/>
      <c r="B78" s="23"/>
      <c r="C78" s="33"/>
      <c r="D78" s="33"/>
      <c r="E78" s="33"/>
      <c r="F78" s="33"/>
      <c r="G78" s="33"/>
      <c r="H78" s="33"/>
      <c r="I78" s="33"/>
      <c r="J78" s="33"/>
    </row>
    <row r="79" spans="1:10" ht="19.5" customHeight="1" x14ac:dyDescent="0.2">
      <c r="A79" s="24"/>
      <c r="B79" s="23"/>
      <c r="C79" s="33"/>
      <c r="D79" s="33"/>
      <c r="E79" s="33"/>
      <c r="F79" s="33"/>
      <c r="G79" s="33"/>
      <c r="H79" s="33"/>
      <c r="I79" s="33"/>
      <c r="J79" s="33"/>
    </row>
    <row r="80" spans="1:10" ht="25.5" customHeight="1" x14ac:dyDescent="0.2">
      <c r="A80" s="24"/>
      <c r="B80" s="23"/>
      <c r="C80" s="45"/>
      <c r="D80" s="45"/>
      <c r="E80" s="45"/>
      <c r="F80" s="45"/>
      <c r="G80" s="45"/>
      <c r="H80" s="45"/>
      <c r="I80" s="45"/>
      <c r="J80" s="45"/>
    </row>
    <row r="81" spans="1:10" ht="11.25" customHeight="1" x14ac:dyDescent="0.2"/>
    <row r="82" spans="1:10" ht="8.25" customHeight="1" x14ac:dyDescent="0.2"/>
    <row r="83" spans="1:10" s="35" customFormat="1" ht="15.75" customHeight="1" x14ac:dyDescent="0.2">
      <c r="A83" s="6"/>
      <c r="B83" s="6"/>
      <c r="C83" s="6"/>
      <c r="D83" s="6"/>
      <c r="E83" s="6"/>
      <c r="F83" s="6"/>
      <c r="G83" s="6"/>
      <c r="H83" s="6"/>
      <c r="I83" s="6"/>
      <c r="J83" s="6"/>
    </row>
    <row r="84" spans="1:10" ht="8.25" customHeight="1" x14ac:dyDescent="0.2"/>
    <row r="85" spans="1:10" ht="11.25" customHeight="1" x14ac:dyDescent="0.2"/>
    <row r="86" spans="1:10" ht="8.25" customHeight="1" x14ac:dyDescent="0.2"/>
    <row r="87" spans="1:10" ht="11.25" customHeight="1" x14ac:dyDescent="0.2"/>
    <row r="88" spans="1:10" ht="11.25" customHeight="1" x14ac:dyDescent="0.2"/>
    <row r="89" spans="1:10" ht="11.25" customHeight="1" x14ac:dyDescent="0.2"/>
    <row r="90" spans="1:10" ht="11.25" customHeight="1" x14ac:dyDescent="0.2"/>
    <row r="91" spans="1:10" ht="28.15" customHeight="1" x14ac:dyDescent="0.2"/>
    <row r="92" spans="1:10" ht="6.75" customHeight="1" x14ac:dyDescent="0.2"/>
    <row r="93" spans="1:10" ht="15.75" customHeight="1" x14ac:dyDescent="0.2"/>
    <row r="94" spans="1:10" ht="27" customHeight="1" x14ac:dyDescent="0.2"/>
    <row r="95" spans="1:10" ht="27" customHeight="1" x14ac:dyDescent="0.2"/>
    <row r="96" spans="1:10" ht="19.5" customHeight="1" x14ac:dyDescent="0.2"/>
    <row r="97" ht="19.5" customHeight="1" x14ac:dyDescent="0.2"/>
    <row r="98" ht="19.5" customHeight="1" x14ac:dyDescent="0.2"/>
    <row r="99" ht="19.5" customHeight="1" x14ac:dyDescent="0.2"/>
    <row r="100" ht="19.5" customHeight="1" x14ac:dyDescent="0.2"/>
    <row r="101" ht="19.5" customHeight="1" x14ac:dyDescent="0.2"/>
    <row r="102" ht="25.5" customHeight="1" x14ac:dyDescent="0.2"/>
    <row r="103" ht="27" customHeight="1" x14ac:dyDescent="0.2"/>
    <row r="104" ht="27" customHeight="1" x14ac:dyDescent="0.2"/>
    <row r="105" ht="19.5" customHeight="1" x14ac:dyDescent="0.2"/>
    <row r="106" ht="19.5" customHeight="1" x14ac:dyDescent="0.2"/>
    <row r="107" ht="19.5" customHeight="1" x14ac:dyDescent="0.2"/>
    <row r="108" ht="19.5" customHeight="1" x14ac:dyDescent="0.2"/>
    <row r="109" ht="19.5" customHeight="1" x14ac:dyDescent="0.2"/>
    <row r="110" ht="19.5" customHeight="1" x14ac:dyDescent="0.2"/>
    <row r="111" ht="25.5" customHeight="1" x14ac:dyDescent="0.2"/>
    <row r="112" ht="27" customHeight="1" x14ac:dyDescent="0.2"/>
    <row r="113" spans="1:10" ht="27" customHeight="1" x14ac:dyDescent="0.2"/>
    <row r="114" spans="1:10" ht="19.5" customHeight="1" x14ac:dyDescent="0.2"/>
    <row r="115" spans="1:10" ht="19.5" customHeight="1" x14ac:dyDescent="0.2"/>
    <row r="116" spans="1:10" ht="19.5" customHeight="1" x14ac:dyDescent="0.2"/>
    <row r="117" spans="1:10" ht="19.5" customHeight="1" x14ac:dyDescent="0.2"/>
    <row r="118" spans="1:10" ht="19.5" customHeight="1" x14ac:dyDescent="0.2"/>
    <row r="119" spans="1:10" ht="19.5" customHeight="1" x14ac:dyDescent="0.2"/>
    <row r="120" spans="1:10" ht="25.5" customHeight="1" x14ac:dyDescent="0.2"/>
    <row r="121" spans="1:10" ht="11.25" customHeight="1" x14ac:dyDescent="0.2"/>
    <row r="122" spans="1:10" ht="8.25" customHeight="1" x14ac:dyDescent="0.2"/>
    <row r="123" spans="1:10" s="35" customFormat="1" ht="15.75" customHeight="1" x14ac:dyDescent="0.2">
      <c r="A123" s="6"/>
      <c r="B123" s="6"/>
      <c r="C123" s="6"/>
      <c r="D123" s="6"/>
      <c r="E123" s="6"/>
      <c r="F123" s="6"/>
      <c r="G123" s="6"/>
      <c r="H123" s="6"/>
      <c r="I123" s="6"/>
      <c r="J123" s="6"/>
    </row>
    <row r="124" spans="1:10" ht="8.25" customHeight="1" x14ac:dyDescent="0.2"/>
    <row r="125" spans="1:10" ht="11.25" customHeight="1" x14ac:dyDescent="0.2"/>
    <row r="126" spans="1:10" ht="8.25" customHeight="1" x14ac:dyDescent="0.2"/>
    <row r="127" spans="1:10" ht="11.25" customHeight="1" x14ac:dyDescent="0.2"/>
    <row r="128" spans="1:10" ht="11.25" customHeight="1" x14ac:dyDescent="0.2"/>
    <row r="129" ht="11.25" customHeight="1" x14ac:dyDescent="0.2"/>
    <row r="130" ht="11.25" customHeight="1" x14ac:dyDescent="0.2"/>
    <row r="131" ht="28.15" customHeight="1" x14ac:dyDescent="0.2"/>
    <row r="132" ht="6.75" customHeight="1" x14ac:dyDescent="0.2"/>
    <row r="133" ht="15.75" customHeight="1" x14ac:dyDescent="0.2"/>
    <row r="134" ht="27" customHeight="1" x14ac:dyDescent="0.2"/>
    <row r="135" ht="27" customHeight="1" x14ac:dyDescent="0.2"/>
    <row r="136" ht="19.5" customHeight="1" x14ac:dyDescent="0.2"/>
    <row r="137" ht="19.5" customHeight="1" x14ac:dyDescent="0.2"/>
    <row r="138" ht="19.5" customHeight="1" x14ac:dyDescent="0.2"/>
    <row r="139" ht="19.5" customHeight="1" x14ac:dyDescent="0.2"/>
    <row r="140" ht="19.5" customHeight="1" x14ac:dyDescent="0.2"/>
    <row r="141" ht="19.5" customHeight="1" x14ac:dyDescent="0.2"/>
    <row r="142" ht="25.5" customHeight="1" x14ac:dyDescent="0.2"/>
    <row r="143" ht="27" customHeight="1" x14ac:dyDescent="0.2"/>
    <row r="144" ht="27" customHeight="1" x14ac:dyDescent="0.2"/>
    <row r="145" ht="19.5" customHeight="1" x14ac:dyDescent="0.2"/>
    <row r="146" ht="19.5" customHeight="1" x14ac:dyDescent="0.2"/>
    <row r="147" ht="19.5" customHeight="1" x14ac:dyDescent="0.2"/>
    <row r="148" ht="19.5" customHeight="1" x14ac:dyDescent="0.2"/>
    <row r="149" ht="19.5" customHeight="1" x14ac:dyDescent="0.2"/>
    <row r="150" ht="19.5" customHeight="1" x14ac:dyDescent="0.2"/>
    <row r="151" ht="25.5" customHeight="1" x14ac:dyDescent="0.2"/>
    <row r="152" ht="27" customHeight="1" x14ac:dyDescent="0.2"/>
    <row r="153" ht="27" customHeight="1" x14ac:dyDescent="0.2"/>
    <row r="154" ht="19.5" customHeight="1" x14ac:dyDescent="0.2"/>
    <row r="155" ht="19.5" customHeight="1" x14ac:dyDescent="0.2"/>
    <row r="156" ht="19.5" customHeight="1" x14ac:dyDescent="0.2"/>
    <row r="157" ht="19.5" customHeight="1" x14ac:dyDescent="0.2"/>
    <row r="158" ht="19.5" customHeight="1" x14ac:dyDescent="0.2"/>
    <row r="159" ht="19.5" customHeight="1" x14ac:dyDescent="0.2"/>
    <row r="160" ht="25.5" customHeight="1" x14ac:dyDescent="0.2"/>
    <row r="161" spans="1:10" ht="11.25" customHeight="1" x14ac:dyDescent="0.2"/>
    <row r="162" spans="1:10" ht="8.25" customHeight="1" x14ac:dyDescent="0.2"/>
    <row r="163" spans="1:10" s="35" customFormat="1" ht="15.75" customHeight="1" x14ac:dyDescent="0.2">
      <c r="A163" s="6"/>
      <c r="B163" s="6"/>
      <c r="C163" s="6"/>
      <c r="D163" s="6"/>
      <c r="E163" s="6"/>
      <c r="F163" s="6"/>
      <c r="G163" s="6"/>
      <c r="H163" s="6"/>
      <c r="I163" s="6"/>
      <c r="J163" s="6"/>
    </row>
    <row r="164" spans="1:10" ht="8.25" customHeight="1" x14ac:dyDescent="0.2"/>
    <row r="165" spans="1:10" ht="11.25" customHeight="1" x14ac:dyDescent="0.2"/>
    <row r="166" spans="1:10" ht="8.25" customHeight="1" x14ac:dyDescent="0.2"/>
    <row r="167" spans="1:10" ht="11.25" customHeight="1" x14ac:dyDescent="0.2"/>
    <row r="168" spans="1:10" ht="11.25" customHeight="1" x14ac:dyDescent="0.2"/>
    <row r="169" spans="1:10" ht="11.25" customHeight="1" x14ac:dyDescent="0.2"/>
    <row r="170" spans="1:10" ht="11.25" customHeight="1" x14ac:dyDescent="0.2"/>
    <row r="171" spans="1:10" ht="28.15" customHeight="1" x14ac:dyDescent="0.2"/>
    <row r="172" spans="1:10" ht="6.75" customHeight="1" x14ac:dyDescent="0.2"/>
    <row r="173" spans="1:10" ht="15.75" customHeight="1" x14ac:dyDescent="0.2"/>
    <row r="174" spans="1:10" ht="27" customHeight="1" x14ac:dyDescent="0.2"/>
    <row r="175" spans="1:10" ht="27" customHeight="1" x14ac:dyDescent="0.2"/>
    <row r="176" spans="1:10" ht="19.5" customHeight="1" x14ac:dyDescent="0.2"/>
    <row r="177" ht="19.5" customHeight="1" x14ac:dyDescent="0.2"/>
    <row r="178" ht="19.5" customHeight="1" x14ac:dyDescent="0.2"/>
    <row r="179" ht="19.5" customHeight="1" x14ac:dyDescent="0.2"/>
    <row r="180" ht="19.5" customHeight="1" x14ac:dyDescent="0.2"/>
    <row r="181" ht="19.5" customHeight="1" x14ac:dyDescent="0.2"/>
    <row r="182" ht="25.5" customHeight="1" x14ac:dyDescent="0.2"/>
    <row r="183" ht="27" customHeight="1" x14ac:dyDescent="0.2"/>
    <row r="184" ht="27" customHeight="1" x14ac:dyDescent="0.2"/>
    <row r="185" ht="19.5" customHeight="1" x14ac:dyDescent="0.2"/>
    <row r="186" ht="19.5" customHeight="1" x14ac:dyDescent="0.2"/>
    <row r="187" ht="19.5" customHeight="1" x14ac:dyDescent="0.2"/>
    <row r="188" ht="19.5" customHeight="1" x14ac:dyDescent="0.2"/>
    <row r="189" ht="19.5" customHeight="1" x14ac:dyDescent="0.2"/>
    <row r="190" ht="19.5" customHeight="1" x14ac:dyDescent="0.2"/>
    <row r="191" ht="25.5" customHeight="1" x14ac:dyDescent="0.2"/>
    <row r="192" ht="27" customHeight="1" x14ac:dyDescent="0.2"/>
    <row r="193" spans="1:10" ht="27" customHeight="1" x14ac:dyDescent="0.2"/>
    <row r="194" spans="1:10" ht="19.5" customHeight="1" x14ac:dyDescent="0.2"/>
    <row r="195" spans="1:10" ht="19.5" customHeight="1" x14ac:dyDescent="0.2"/>
    <row r="196" spans="1:10" ht="19.5" customHeight="1" x14ac:dyDescent="0.2"/>
    <row r="197" spans="1:10" ht="19.5" customHeight="1" x14ac:dyDescent="0.2"/>
    <row r="198" spans="1:10" ht="19.5" customHeight="1" x14ac:dyDescent="0.2"/>
    <row r="199" spans="1:10" ht="19.5" customHeight="1" x14ac:dyDescent="0.2"/>
    <row r="200" spans="1:10" ht="25.5" customHeight="1" x14ac:dyDescent="0.2"/>
    <row r="201" spans="1:10" ht="11.25" customHeight="1" x14ac:dyDescent="0.2"/>
    <row r="202" spans="1:10" ht="8.25" customHeight="1" x14ac:dyDescent="0.2"/>
    <row r="203" spans="1:10" s="35" customFormat="1" ht="15.75" customHeight="1" x14ac:dyDescent="0.2">
      <c r="A203" s="6"/>
      <c r="B203" s="6"/>
      <c r="C203" s="6"/>
      <c r="D203" s="6"/>
      <c r="E203" s="6"/>
      <c r="F203" s="6"/>
      <c r="G203" s="6"/>
      <c r="H203" s="6"/>
      <c r="I203" s="6"/>
      <c r="J203" s="6"/>
    </row>
    <row r="204" spans="1:10" ht="8.25" customHeight="1" x14ac:dyDescent="0.2"/>
    <row r="205" spans="1:10" ht="11.25" customHeight="1" x14ac:dyDescent="0.2"/>
    <row r="206" spans="1:10" ht="8.25" customHeight="1" x14ac:dyDescent="0.2"/>
    <row r="207" spans="1:10" ht="11.25" customHeight="1" x14ac:dyDescent="0.2"/>
    <row r="208" spans="1:10" ht="11.25" customHeight="1" x14ac:dyDescent="0.2"/>
    <row r="209" ht="11.25" customHeight="1" x14ac:dyDescent="0.2"/>
    <row r="210" ht="11.25" customHeight="1" x14ac:dyDescent="0.2"/>
    <row r="211" ht="28.15" customHeight="1" x14ac:dyDescent="0.2"/>
    <row r="212" ht="6.75" customHeight="1" x14ac:dyDescent="0.2"/>
    <row r="213" ht="15.75" customHeight="1" x14ac:dyDescent="0.2"/>
    <row r="214" ht="27" customHeight="1" x14ac:dyDescent="0.2"/>
    <row r="215" ht="27" customHeight="1" x14ac:dyDescent="0.2"/>
    <row r="216" ht="19.5" customHeight="1" x14ac:dyDescent="0.2"/>
    <row r="217" ht="19.5" customHeight="1" x14ac:dyDescent="0.2"/>
    <row r="218" ht="19.5" customHeight="1" x14ac:dyDescent="0.2"/>
    <row r="219" ht="19.5" customHeight="1" x14ac:dyDescent="0.2"/>
    <row r="220" ht="19.5" customHeight="1" x14ac:dyDescent="0.2"/>
    <row r="221" ht="19.5" customHeight="1" x14ac:dyDescent="0.2"/>
    <row r="222" ht="25.5" customHeight="1" x14ac:dyDescent="0.2"/>
    <row r="223" ht="27" customHeight="1" x14ac:dyDescent="0.2"/>
    <row r="224" ht="27" customHeight="1" x14ac:dyDescent="0.2"/>
    <row r="225" ht="19.5" customHeight="1" x14ac:dyDescent="0.2"/>
    <row r="226" ht="19.5" customHeight="1" x14ac:dyDescent="0.2"/>
    <row r="227" ht="19.5" customHeight="1" x14ac:dyDescent="0.2"/>
    <row r="228" ht="19.5" customHeight="1" x14ac:dyDescent="0.2"/>
    <row r="229" ht="19.5" customHeight="1" x14ac:dyDescent="0.2"/>
    <row r="230" ht="19.5" customHeight="1" x14ac:dyDescent="0.2"/>
    <row r="231" ht="25.5" customHeight="1" x14ac:dyDescent="0.2"/>
    <row r="232" ht="27" customHeight="1" x14ac:dyDescent="0.2"/>
    <row r="233" ht="27" customHeight="1" x14ac:dyDescent="0.2"/>
    <row r="234" ht="19.5" customHeight="1" x14ac:dyDescent="0.2"/>
    <row r="235" ht="19.5" customHeight="1" x14ac:dyDescent="0.2"/>
    <row r="236" ht="19.5" customHeight="1" x14ac:dyDescent="0.2"/>
    <row r="237" ht="19.5" customHeight="1" x14ac:dyDescent="0.2"/>
    <row r="238" ht="19.5" customHeight="1" x14ac:dyDescent="0.2"/>
    <row r="239" ht="19.5" customHeight="1" x14ac:dyDescent="0.2"/>
    <row r="240" ht="25.5" customHeight="1" x14ac:dyDescent="0.2"/>
  </sheetData>
  <mergeCells count="24">
    <mergeCell ref="A7:A11"/>
    <mergeCell ref="J7:J11"/>
    <mergeCell ref="B8:B11"/>
    <mergeCell ref="F8:F11"/>
    <mergeCell ref="C9:C11"/>
    <mergeCell ref="D9:D10"/>
    <mergeCell ref="E9:E10"/>
    <mergeCell ref="G9:G11"/>
    <mergeCell ref="H9:H10"/>
    <mergeCell ref="I9:I10"/>
    <mergeCell ref="D11:E11"/>
    <mergeCell ref="H11:I11"/>
    <mergeCell ref="A47:A51"/>
    <mergeCell ref="J47:J51"/>
    <mergeCell ref="B48:B51"/>
    <mergeCell ref="F48:F51"/>
    <mergeCell ref="C49:C51"/>
    <mergeCell ref="D49:D50"/>
    <mergeCell ref="E49:E50"/>
    <mergeCell ref="G49:G51"/>
    <mergeCell ref="H49:H50"/>
    <mergeCell ref="I49:I50"/>
    <mergeCell ref="D51:E51"/>
    <mergeCell ref="H51:I51"/>
  </mergeCells>
  <phoneticPr fontId="3" type="noConversion"/>
  <pageMargins left="0.51181102362204722" right="0.51181102362204722" top="0.78740157480314965" bottom="0.78740157480314965" header="0.51181102362204722" footer="0.51181102362204722"/>
  <pageSetup paperSize="9" scale="97" pageOrder="overThenDown" orientation="portrait" r:id="rId1"/>
  <headerFooter alignWithMargins="0"/>
  <rowBreaks count="2" manualBreakCount="2">
    <brk id="40" max="16383" man="1"/>
    <brk id="200"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1"/>
  <dimension ref="A1:J402"/>
  <sheetViews>
    <sheetView zoomScaleNormal="100" workbookViewId="0"/>
  </sheetViews>
  <sheetFormatPr baseColWidth="10" defaultColWidth="11.42578125" defaultRowHeight="11.25" x14ac:dyDescent="0.2"/>
  <cols>
    <col min="1" max="1" width="25.140625" style="51" customWidth="1"/>
    <col min="2" max="10" width="7.42578125" style="51" customWidth="1"/>
    <col min="11" max="11" width="19.7109375" style="51" customWidth="1"/>
    <col min="12" max="20" width="7.42578125" style="51" customWidth="1"/>
    <col min="21" max="21" width="19.7109375" style="51" customWidth="1"/>
    <col min="22" max="30" width="7.42578125" style="51" customWidth="1"/>
    <col min="31" max="31" width="19.7109375" style="51" customWidth="1"/>
    <col min="32" max="40" width="7.42578125" style="51" customWidth="1"/>
    <col min="41" max="41" width="19.7109375" style="51" customWidth="1"/>
    <col min="42" max="44" width="7.42578125" style="51" customWidth="1"/>
    <col min="45" max="16384" width="11.42578125" style="51"/>
  </cols>
  <sheetData>
    <row r="1" spans="1:10" ht="11.25" customHeight="1" x14ac:dyDescent="0.2">
      <c r="A1" s="49" t="s">
        <v>689</v>
      </c>
      <c r="B1" s="50"/>
      <c r="C1" s="50"/>
      <c r="D1" s="50"/>
      <c r="E1" s="50"/>
      <c r="F1" s="50"/>
      <c r="G1" s="50"/>
      <c r="H1" s="50"/>
      <c r="I1" s="50"/>
      <c r="J1" s="50"/>
    </row>
    <row r="2" spans="1:10" ht="8.25" customHeight="1" x14ac:dyDescent="0.2"/>
    <row r="3" spans="1:10" ht="15.75" customHeight="1" x14ac:dyDescent="0.2">
      <c r="A3" s="52" t="s">
        <v>230</v>
      </c>
      <c r="B3" s="53"/>
      <c r="C3" s="53"/>
      <c r="D3" s="53"/>
      <c r="E3" s="53"/>
      <c r="F3" s="53"/>
      <c r="G3" s="53"/>
      <c r="H3" s="53"/>
      <c r="I3" s="53"/>
      <c r="J3" s="53"/>
    </row>
    <row r="4" spans="1:10" ht="8.25" customHeight="1" x14ac:dyDescent="0.2"/>
    <row r="5" spans="1:10" ht="11.25" customHeight="1" x14ac:dyDescent="0.2">
      <c r="A5" s="50" t="s">
        <v>658</v>
      </c>
      <c r="B5" s="53"/>
      <c r="C5" s="53"/>
      <c r="D5" s="53"/>
      <c r="E5" s="53"/>
      <c r="F5" s="53"/>
      <c r="G5" s="53"/>
      <c r="H5" s="53"/>
      <c r="I5" s="53"/>
      <c r="J5" s="53"/>
    </row>
    <row r="6" spans="1:10" ht="8.25" customHeight="1" x14ac:dyDescent="0.2"/>
    <row r="7" spans="1:10" ht="11.25" customHeight="1" x14ac:dyDescent="0.2">
      <c r="A7" s="183" t="s">
        <v>446</v>
      </c>
      <c r="B7" s="43" t="s">
        <v>342</v>
      </c>
      <c r="C7" s="43"/>
      <c r="D7" s="43"/>
      <c r="E7" s="48"/>
      <c r="F7" s="43" t="s">
        <v>343</v>
      </c>
      <c r="G7" s="43"/>
      <c r="H7" s="43"/>
      <c r="I7" s="48"/>
      <c r="J7" s="175" t="s">
        <v>567</v>
      </c>
    </row>
    <row r="8" spans="1:10" ht="11.25" customHeight="1" x14ac:dyDescent="0.2">
      <c r="A8" s="184"/>
      <c r="B8" s="154" t="s">
        <v>235</v>
      </c>
      <c r="C8" s="16" t="s">
        <v>236</v>
      </c>
      <c r="D8" s="16"/>
      <c r="E8" s="27"/>
      <c r="F8" s="154" t="s">
        <v>235</v>
      </c>
      <c r="G8" s="16" t="s">
        <v>344</v>
      </c>
      <c r="H8" s="16"/>
      <c r="I8" s="27"/>
      <c r="J8" s="177"/>
    </row>
    <row r="9" spans="1:10" ht="11.25" customHeight="1" x14ac:dyDescent="0.2">
      <c r="A9" s="184"/>
      <c r="B9" s="186"/>
      <c r="C9" s="165" t="s">
        <v>238</v>
      </c>
      <c r="D9" s="174" t="s">
        <v>219</v>
      </c>
      <c r="E9" s="174" t="s">
        <v>220</v>
      </c>
      <c r="F9" s="186"/>
      <c r="G9" s="165" t="s">
        <v>240</v>
      </c>
      <c r="H9" s="174" t="s">
        <v>219</v>
      </c>
      <c r="I9" s="174" t="s">
        <v>220</v>
      </c>
      <c r="J9" s="177"/>
    </row>
    <row r="10" spans="1:10" ht="11.25" customHeight="1" x14ac:dyDescent="0.2">
      <c r="A10" s="184"/>
      <c r="B10" s="186"/>
      <c r="C10" s="187"/>
      <c r="D10" s="188"/>
      <c r="E10" s="188"/>
      <c r="F10" s="186"/>
      <c r="G10" s="187"/>
      <c r="H10" s="188"/>
      <c r="I10" s="188"/>
      <c r="J10" s="177"/>
    </row>
    <row r="11" spans="1:10" ht="28.15" customHeight="1" x14ac:dyDescent="0.2">
      <c r="A11" s="185"/>
      <c r="B11" s="155"/>
      <c r="C11" s="166"/>
      <c r="D11" s="189" t="s">
        <v>345</v>
      </c>
      <c r="E11" s="190"/>
      <c r="F11" s="155"/>
      <c r="G11" s="166"/>
      <c r="H11" s="189" t="s">
        <v>346</v>
      </c>
      <c r="I11" s="190"/>
      <c r="J11" s="178"/>
    </row>
    <row r="12" spans="1:10" ht="8.25" customHeight="1" x14ac:dyDescent="0.2"/>
    <row r="13" spans="1:10" ht="11.25" customHeight="1" x14ac:dyDescent="0.2">
      <c r="A13" s="53" t="s">
        <v>442</v>
      </c>
      <c r="B13" s="50"/>
      <c r="C13" s="50"/>
      <c r="D13" s="50"/>
      <c r="E13" s="50"/>
      <c r="F13" s="50"/>
      <c r="G13" s="50"/>
      <c r="H13" s="50"/>
      <c r="I13" s="50"/>
      <c r="J13" s="50"/>
    </row>
    <row r="14" spans="1:10" ht="11.25" customHeight="1" x14ac:dyDescent="0.2">
      <c r="A14" s="53" t="s">
        <v>347</v>
      </c>
      <c r="B14" s="50"/>
      <c r="C14" s="50"/>
      <c r="D14" s="50"/>
      <c r="E14" s="50"/>
      <c r="F14" s="50"/>
      <c r="G14" s="50"/>
      <c r="H14" s="50"/>
      <c r="I14" s="50"/>
      <c r="J14" s="50"/>
    </row>
    <row r="15" spans="1:10" ht="11.25" customHeight="1" x14ac:dyDescent="0.2">
      <c r="A15" s="56" t="s">
        <v>447</v>
      </c>
    </row>
    <row r="16" spans="1:10" ht="11.25" customHeight="1" x14ac:dyDescent="0.2">
      <c r="A16" s="56" t="s">
        <v>83</v>
      </c>
    </row>
    <row r="17" spans="1:10" ht="11.25" customHeight="1" x14ac:dyDescent="0.2">
      <c r="A17" s="56" t="s">
        <v>84</v>
      </c>
    </row>
    <row r="18" spans="1:10" ht="11.25" customHeight="1" x14ac:dyDescent="0.2">
      <c r="A18" s="56" t="s">
        <v>85</v>
      </c>
      <c r="B18" s="57">
        <v>243</v>
      </c>
      <c r="C18" s="57">
        <v>1</v>
      </c>
      <c r="D18" s="57">
        <v>30</v>
      </c>
      <c r="E18" s="57">
        <v>212</v>
      </c>
      <c r="F18" s="57">
        <v>276</v>
      </c>
      <c r="G18" s="57">
        <v>1</v>
      </c>
      <c r="H18" s="57">
        <v>33</v>
      </c>
      <c r="I18" s="57">
        <v>242</v>
      </c>
      <c r="J18" s="57">
        <v>132</v>
      </c>
    </row>
    <row r="19" spans="1:10" ht="11.25" customHeight="1" x14ac:dyDescent="0.2">
      <c r="A19" s="56" t="s">
        <v>86</v>
      </c>
      <c r="B19" s="57">
        <v>393</v>
      </c>
      <c r="C19" s="57">
        <v>1</v>
      </c>
      <c r="D19" s="57">
        <v>29</v>
      </c>
      <c r="E19" s="57">
        <v>363</v>
      </c>
      <c r="F19" s="57">
        <v>516</v>
      </c>
      <c r="G19" s="57">
        <v>1</v>
      </c>
      <c r="H19" s="57">
        <v>33</v>
      </c>
      <c r="I19" s="57">
        <v>482</v>
      </c>
      <c r="J19" s="57">
        <v>40</v>
      </c>
    </row>
    <row r="20" spans="1:10" ht="11.25" customHeight="1" x14ac:dyDescent="0.2">
      <c r="A20" s="56" t="s">
        <v>87</v>
      </c>
      <c r="B20" s="57">
        <v>126</v>
      </c>
      <c r="C20" s="57" t="s">
        <v>62</v>
      </c>
      <c r="D20" s="57">
        <v>21</v>
      </c>
      <c r="E20" s="57">
        <v>105</v>
      </c>
      <c r="F20" s="57">
        <v>157</v>
      </c>
      <c r="G20" s="57" t="s">
        <v>62</v>
      </c>
      <c r="H20" s="57">
        <v>24</v>
      </c>
      <c r="I20" s="57">
        <v>133</v>
      </c>
      <c r="J20" s="57">
        <v>19</v>
      </c>
    </row>
    <row r="21" spans="1:10" ht="11.25" customHeight="1" x14ac:dyDescent="0.2">
      <c r="A21" s="56" t="s">
        <v>88</v>
      </c>
      <c r="B21" s="57">
        <v>249</v>
      </c>
      <c r="C21" s="57" t="s">
        <v>62</v>
      </c>
      <c r="D21" s="57">
        <v>61</v>
      </c>
      <c r="E21" s="57">
        <v>188</v>
      </c>
      <c r="F21" s="57">
        <v>333</v>
      </c>
      <c r="G21" s="57" t="s">
        <v>62</v>
      </c>
      <c r="H21" s="57">
        <v>73</v>
      </c>
      <c r="I21" s="57">
        <v>260</v>
      </c>
      <c r="J21" s="57">
        <v>117</v>
      </c>
    </row>
    <row r="22" spans="1:10" ht="11.25" customHeight="1" x14ac:dyDescent="0.2">
      <c r="A22" s="56" t="s">
        <v>89</v>
      </c>
      <c r="B22" s="57">
        <v>1056</v>
      </c>
      <c r="C22" s="57">
        <v>3</v>
      </c>
      <c r="D22" s="57">
        <v>188</v>
      </c>
      <c r="E22" s="57">
        <v>865</v>
      </c>
      <c r="F22" s="57">
        <v>1312</v>
      </c>
      <c r="G22" s="57">
        <v>3</v>
      </c>
      <c r="H22" s="57">
        <v>207</v>
      </c>
      <c r="I22" s="57">
        <v>1102</v>
      </c>
      <c r="J22" s="57">
        <v>523</v>
      </c>
    </row>
    <row r="23" spans="1:10" ht="11.25" customHeight="1" x14ac:dyDescent="0.2">
      <c r="A23" s="56" t="s">
        <v>90</v>
      </c>
      <c r="B23" s="57">
        <v>439</v>
      </c>
      <c r="C23" s="57">
        <v>12</v>
      </c>
      <c r="D23" s="57">
        <v>115</v>
      </c>
      <c r="E23" s="57">
        <v>312</v>
      </c>
      <c r="F23" s="57">
        <v>478</v>
      </c>
      <c r="G23" s="57">
        <v>12</v>
      </c>
      <c r="H23" s="57">
        <v>119</v>
      </c>
      <c r="I23" s="57">
        <v>347</v>
      </c>
      <c r="J23" s="57" t="s">
        <v>62</v>
      </c>
    </row>
    <row r="24" spans="1:10" ht="11.25" customHeight="1" x14ac:dyDescent="0.2">
      <c r="A24" s="56" t="s">
        <v>91</v>
      </c>
      <c r="B24" s="57">
        <v>19</v>
      </c>
      <c r="C24" s="57" t="s">
        <v>62</v>
      </c>
      <c r="D24" s="57">
        <v>4</v>
      </c>
      <c r="E24" s="57">
        <v>15</v>
      </c>
      <c r="F24" s="57">
        <v>19</v>
      </c>
      <c r="G24" s="57" t="s">
        <v>62</v>
      </c>
      <c r="H24" s="57">
        <v>4</v>
      </c>
      <c r="I24" s="57">
        <v>15</v>
      </c>
      <c r="J24" s="57">
        <v>13</v>
      </c>
    </row>
    <row r="25" spans="1:10" ht="11.25" customHeight="1" x14ac:dyDescent="0.2">
      <c r="A25" s="56" t="s">
        <v>92</v>
      </c>
      <c r="B25" s="57" t="s">
        <v>77</v>
      </c>
      <c r="C25" s="57" t="s">
        <v>77</v>
      </c>
      <c r="D25" s="57" t="s">
        <v>77</v>
      </c>
      <c r="E25" s="57" t="s">
        <v>77</v>
      </c>
      <c r="F25" s="57" t="s">
        <v>77</v>
      </c>
      <c r="G25" s="57" t="s">
        <v>77</v>
      </c>
      <c r="H25" s="57" t="s">
        <v>77</v>
      </c>
      <c r="I25" s="57" t="s">
        <v>77</v>
      </c>
      <c r="J25" s="57" t="s">
        <v>77</v>
      </c>
    </row>
    <row r="26" spans="1:10" ht="11.25" customHeight="1" x14ac:dyDescent="0.2">
      <c r="A26" s="56" t="s">
        <v>93</v>
      </c>
      <c r="B26" s="57">
        <v>185</v>
      </c>
      <c r="C26" s="57">
        <v>3</v>
      </c>
      <c r="D26" s="57">
        <v>59</v>
      </c>
      <c r="E26" s="57">
        <v>123</v>
      </c>
      <c r="F26" s="57">
        <v>213</v>
      </c>
      <c r="G26" s="57">
        <v>3</v>
      </c>
      <c r="H26" s="57">
        <v>65</v>
      </c>
      <c r="I26" s="57">
        <v>145</v>
      </c>
      <c r="J26" s="57">
        <v>120</v>
      </c>
    </row>
    <row r="27" spans="1:10" ht="11.25" customHeight="1" x14ac:dyDescent="0.2">
      <c r="A27" s="56" t="s">
        <v>94</v>
      </c>
      <c r="B27" s="57">
        <v>118</v>
      </c>
      <c r="C27" s="57">
        <v>2</v>
      </c>
      <c r="D27" s="57">
        <v>50</v>
      </c>
      <c r="E27" s="57">
        <v>66</v>
      </c>
      <c r="F27" s="57">
        <v>130</v>
      </c>
      <c r="G27" s="57">
        <v>2</v>
      </c>
      <c r="H27" s="57">
        <v>53</v>
      </c>
      <c r="I27" s="57">
        <v>75</v>
      </c>
      <c r="J27" s="57">
        <v>66</v>
      </c>
    </row>
    <row r="28" spans="1:10" ht="11.25" customHeight="1" x14ac:dyDescent="0.2">
      <c r="A28" s="56" t="s">
        <v>187</v>
      </c>
      <c r="B28" s="57">
        <v>565</v>
      </c>
      <c r="C28" s="57">
        <v>4</v>
      </c>
      <c r="D28" s="57">
        <v>122</v>
      </c>
      <c r="E28" s="57">
        <v>439</v>
      </c>
      <c r="F28" s="57">
        <v>615</v>
      </c>
      <c r="G28" s="57">
        <v>4</v>
      </c>
      <c r="H28" s="57">
        <v>127</v>
      </c>
      <c r="I28" s="57">
        <v>484</v>
      </c>
      <c r="J28" s="57">
        <v>84</v>
      </c>
    </row>
    <row r="29" spans="1:10" ht="15" customHeight="1" x14ac:dyDescent="0.2">
      <c r="A29" s="58" t="s">
        <v>132</v>
      </c>
      <c r="B29" s="54">
        <v>3393</v>
      </c>
      <c r="C29" s="54">
        <v>26</v>
      </c>
      <c r="D29" s="54">
        <v>679</v>
      </c>
      <c r="E29" s="54">
        <v>2688</v>
      </c>
      <c r="F29" s="54">
        <v>4049</v>
      </c>
      <c r="G29" s="54">
        <v>26</v>
      </c>
      <c r="H29" s="54">
        <v>738</v>
      </c>
      <c r="I29" s="54">
        <v>3285</v>
      </c>
      <c r="J29" s="54">
        <v>1114</v>
      </c>
    </row>
    <row r="30" spans="1:10" ht="11.25" customHeight="1" x14ac:dyDescent="0.2">
      <c r="A30" s="56" t="s">
        <v>188</v>
      </c>
      <c r="B30" s="57" t="s">
        <v>77</v>
      </c>
      <c r="C30" s="57" t="s">
        <v>77</v>
      </c>
      <c r="D30" s="57" t="s">
        <v>77</v>
      </c>
      <c r="E30" s="57" t="s">
        <v>77</v>
      </c>
      <c r="F30" s="57" t="s">
        <v>77</v>
      </c>
      <c r="G30" s="57" t="s">
        <v>77</v>
      </c>
      <c r="H30" s="57" t="s">
        <v>77</v>
      </c>
      <c r="I30" s="57" t="s">
        <v>77</v>
      </c>
      <c r="J30" s="57" t="s">
        <v>77</v>
      </c>
    </row>
    <row r="31" spans="1:10" ht="11.25" customHeight="1" x14ac:dyDescent="0.2">
      <c r="A31" s="56" t="s">
        <v>189</v>
      </c>
      <c r="B31" s="57">
        <v>21</v>
      </c>
      <c r="C31" s="57">
        <v>2</v>
      </c>
      <c r="D31" s="57">
        <v>7</v>
      </c>
      <c r="E31" s="57">
        <v>12</v>
      </c>
      <c r="F31" s="57">
        <v>23</v>
      </c>
      <c r="G31" s="57">
        <v>2</v>
      </c>
      <c r="H31" s="57">
        <v>7</v>
      </c>
      <c r="I31" s="57">
        <v>14</v>
      </c>
      <c r="J31" s="57">
        <v>8</v>
      </c>
    </row>
    <row r="32" spans="1:10" ht="12" customHeight="1" x14ac:dyDescent="0.2">
      <c r="A32" s="53" t="s">
        <v>133</v>
      </c>
      <c r="B32" s="50"/>
      <c r="C32" s="50"/>
      <c r="D32" s="50"/>
      <c r="E32" s="50"/>
      <c r="F32" s="50"/>
      <c r="G32" s="50"/>
      <c r="H32" s="50"/>
      <c r="I32" s="50"/>
      <c r="J32" s="50"/>
    </row>
    <row r="33" spans="1:10" ht="11.25" customHeight="1" x14ac:dyDescent="0.2">
      <c r="A33" s="56" t="s">
        <v>447</v>
      </c>
    </row>
    <row r="34" spans="1:10" ht="11.25" customHeight="1" x14ac:dyDescent="0.2">
      <c r="A34" s="56" t="s">
        <v>83</v>
      </c>
    </row>
    <row r="35" spans="1:10" ht="11.25" customHeight="1" x14ac:dyDescent="0.2">
      <c r="A35" s="56" t="s">
        <v>84</v>
      </c>
    </row>
    <row r="36" spans="1:10" ht="11.25" customHeight="1" x14ac:dyDescent="0.2">
      <c r="A36" s="56" t="s">
        <v>85</v>
      </c>
      <c r="B36" s="57">
        <v>50</v>
      </c>
      <c r="C36" s="57">
        <v>1</v>
      </c>
      <c r="D36" s="57">
        <v>12</v>
      </c>
      <c r="E36" s="57">
        <v>37</v>
      </c>
      <c r="F36" s="57">
        <v>74</v>
      </c>
      <c r="G36" s="57">
        <v>1</v>
      </c>
      <c r="H36" s="57">
        <v>15</v>
      </c>
      <c r="I36" s="57">
        <v>58</v>
      </c>
      <c r="J36" s="57">
        <v>8</v>
      </c>
    </row>
    <row r="37" spans="1:10" ht="11.25" customHeight="1" x14ac:dyDescent="0.2">
      <c r="A37" s="56" t="s">
        <v>86</v>
      </c>
      <c r="B37" s="57">
        <v>258</v>
      </c>
      <c r="C37" s="57">
        <v>5</v>
      </c>
      <c r="D37" s="57">
        <v>62</v>
      </c>
      <c r="E37" s="57">
        <v>191</v>
      </c>
      <c r="F37" s="57">
        <v>399</v>
      </c>
      <c r="G37" s="57">
        <v>5</v>
      </c>
      <c r="H37" s="57">
        <v>80</v>
      </c>
      <c r="I37" s="57">
        <v>314</v>
      </c>
      <c r="J37" s="57">
        <v>38</v>
      </c>
    </row>
    <row r="38" spans="1:10" ht="11.25" customHeight="1" x14ac:dyDescent="0.2">
      <c r="A38" s="56" t="s">
        <v>87</v>
      </c>
      <c r="B38" s="57">
        <v>104</v>
      </c>
      <c r="C38" s="57">
        <v>1</v>
      </c>
      <c r="D38" s="57">
        <v>33</v>
      </c>
      <c r="E38" s="57">
        <v>70</v>
      </c>
      <c r="F38" s="57">
        <v>159</v>
      </c>
      <c r="G38" s="57">
        <v>1</v>
      </c>
      <c r="H38" s="57">
        <v>43</v>
      </c>
      <c r="I38" s="57">
        <v>115</v>
      </c>
      <c r="J38" s="57">
        <v>71</v>
      </c>
    </row>
    <row r="39" spans="1:10" ht="11.25" customHeight="1" x14ac:dyDescent="0.2">
      <c r="A39" s="56" t="s">
        <v>88</v>
      </c>
      <c r="B39" s="57">
        <v>197</v>
      </c>
      <c r="C39" s="57">
        <v>12</v>
      </c>
      <c r="D39" s="57">
        <v>85</v>
      </c>
      <c r="E39" s="57">
        <v>100</v>
      </c>
      <c r="F39" s="57">
        <v>391</v>
      </c>
      <c r="G39" s="57">
        <v>12</v>
      </c>
      <c r="H39" s="57">
        <v>141</v>
      </c>
      <c r="I39" s="57">
        <v>238</v>
      </c>
      <c r="J39" s="57">
        <v>63</v>
      </c>
    </row>
    <row r="40" spans="1:10" ht="11.25" customHeight="1" x14ac:dyDescent="0.2">
      <c r="A40" s="56" t="s">
        <v>89</v>
      </c>
      <c r="B40" s="57">
        <v>221</v>
      </c>
      <c r="C40" s="57">
        <v>11</v>
      </c>
      <c r="D40" s="57">
        <v>73</v>
      </c>
      <c r="E40" s="57">
        <v>137</v>
      </c>
      <c r="F40" s="57">
        <v>352</v>
      </c>
      <c r="G40" s="57">
        <v>11</v>
      </c>
      <c r="H40" s="57">
        <v>94</v>
      </c>
      <c r="I40" s="57">
        <v>247</v>
      </c>
      <c r="J40" s="57">
        <v>112</v>
      </c>
    </row>
    <row r="41" spans="1:10" ht="11.25" customHeight="1" x14ac:dyDescent="0.2">
      <c r="A41" s="56" t="s">
        <v>90</v>
      </c>
      <c r="B41" s="57">
        <v>24</v>
      </c>
      <c r="C41" s="57">
        <v>2</v>
      </c>
      <c r="D41" s="57">
        <v>11</v>
      </c>
      <c r="E41" s="57">
        <v>11</v>
      </c>
      <c r="F41" s="57">
        <v>30</v>
      </c>
      <c r="G41" s="57">
        <v>2</v>
      </c>
      <c r="H41" s="57">
        <v>12</v>
      </c>
      <c r="I41" s="57">
        <v>16</v>
      </c>
      <c r="J41" s="57" t="s">
        <v>62</v>
      </c>
    </row>
    <row r="42" spans="1:10" ht="11.25" customHeight="1" x14ac:dyDescent="0.2">
      <c r="A42" s="56" t="s">
        <v>91</v>
      </c>
      <c r="B42" s="57">
        <v>55</v>
      </c>
      <c r="C42" s="57" t="s">
        <v>62</v>
      </c>
      <c r="D42" s="57">
        <v>12</v>
      </c>
      <c r="E42" s="57">
        <v>43</v>
      </c>
      <c r="F42" s="57">
        <v>64</v>
      </c>
      <c r="G42" s="57" t="s">
        <v>62</v>
      </c>
      <c r="H42" s="57">
        <v>14</v>
      </c>
      <c r="I42" s="57">
        <v>50</v>
      </c>
      <c r="J42" s="57">
        <v>24</v>
      </c>
    </row>
    <row r="43" spans="1:10" ht="11.25" customHeight="1" x14ac:dyDescent="0.2">
      <c r="A43" s="56" t="s">
        <v>92</v>
      </c>
      <c r="B43" s="57" t="s">
        <v>77</v>
      </c>
      <c r="C43" s="57" t="s">
        <v>77</v>
      </c>
      <c r="D43" s="57" t="s">
        <v>77</v>
      </c>
      <c r="E43" s="57" t="s">
        <v>77</v>
      </c>
      <c r="F43" s="57" t="s">
        <v>77</v>
      </c>
      <c r="G43" s="57" t="s">
        <v>77</v>
      </c>
      <c r="H43" s="57" t="s">
        <v>77</v>
      </c>
      <c r="I43" s="57" t="s">
        <v>77</v>
      </c>
      <c r="J43" s="57" t="s">
        <v>77</v>
      </c>
    </row>
    <row r="44" spans="1:10" ht="11.25" customHeight="1" x14ac:dyDescent="0.2">
      <c r="A44" s="56" t="s">
        <v>93</v>
      </c>
      <c r="B44" s="57">
        <v>433</v>
      </c>
      <c r="C44" s="57">
        <v>14</v>
      </c>
      <c r="D44" s="57">
        <v>150</v>
      </c>
      <c r="E44" s="57">
        <v>269</v>
      </c>
      <c r="F44" s="57">
        <v>545</v>
      </c>
      <c r="G44" s="57">
        <v>16</v>
      </c>
      <c r="H44" s="57">
        <v>182</v>
      </c>
      <c r="I44" s="57">
        <v>347</v>
      </c>
      <c r="J44" s="57">
        <v>237</v>
      </c>
    </row>
    <row r="45" spans="1:10" ht="11.25" customHeight="1" x14ac:dyDescent="0.2">
      <c r="A45" s="56" t="s">
        <v>94</v>
      </c>
      <c r="B45" s="57">
        <v>308</v>
      </c>
      <c r="C45" s="57">
        <v>6</v>
      </c>
      <c r="D45" s="57">
        <v>112</v>
      </c>
      <c r="E45" s="57">
        <v>190</v>
      </c>
      <c r="F45" s="57">
        <v>388</v>
      </c>
      <c r="G45" s="57">
        <v>7</v>
      </c>
      <c r="H45" s="57">
        <v>128</v>
      </c>
      <c r="I45" s="57">
        <v>253</v>
      </c>
      <c r="J45" s="57">
        <v>178</v>
      </c>
    </row>
    <row r="46" spans="1:10" ht="11.25" customHeight="1" x14ac:dyDescent="0.2">
      <c r="A46" s="56" t="s">
        <v>187</v>
      </c>
      <c r="B46" s="57">
        <v>118</v>
      </c>
      <c r="C46" s="57">
        <v>2</v>
      </c>
      <c r="D46" s="57">
        <v>39</v>
      </c>
      <c r="E46" s="57">
        <v>77</v>
      </c>
      <c r="F46" s="57">
        <v>131</v>
      </c>
      <c r="G46" s="57">
        <v>2</v>
      </c>
      <c r="H46" s="57">
        <v>42</v>
      </c>
      <c r="I46" s="57">
        <v>87</v>
      </c>
      <c r="J46" s="57">
        <v>33</v>
      </c>
    </row>
    <row r="47" spans="1:10" s="55" customFormat="1" ht="15" customHeight="1" x14ac:dyDescent="0.2">
      <c r="A47" s="58" t="s">
        <v>132</v>
      </c>
      <c r="B47" s="54">
        <v>1768</v>
      </c>
      <c r="C47" s="54">
        <v>54</v>
      </c>
      <c r="D47" s="54">
        <v>589</v>
      </c>
      <c r="E47" s="54">
        <v>1125</v>
      </c>
      <c r="F47" s="54">
        <v>2533</v>
      </c>
      <c r="G47" s="54">
        <v>57</v>
      </c>
      <c r="H47" s="54">
        <v>751</v>
      </c>
      <c r="I47" s="54">
        <v>1725</v>
      </c>
      <c r="J47" s="54">
        <v>764</v>
      </c>
    </row>
    <row r="48" spans="1:10" ht="11.25" customHeight="1" x14ac:dyDescent="0.2">
      <c r="A48" s="56" t="s">
        <v>188</v>
      </c>
      <c r="B48" s="57" t="s">
        <v>77</v>
      </c>
      <c r="C48" s="57" t="s">
        <v>77</v>
      </c>
      <c r="D48" s="57" t="s">
        <v>77</v>
      </c>
      <c r="E48" s="57" t="s">
        <v>77</v>
      </c>
      <c r="F48" s="57" t="s">
        <v>77</v>
      </c>
      <c r="G48" s="57" t="s">
        <v>77</v>
      </c>
      <c r="H48" s="57" t="s">
        <v>77</v>
      </c>
      <c r="I48" s="57" t="s">
        <v>77</v>
      </c>
      <c r="J48" s="57" t="s">
        <v>77</v>
      </c>
    </row>
    <row r="49" spans="1:10" ht="11.25" customHeight="1" x14ac:dyDescent="0.2">
      <c r="A49" s="56" t="s">
        <v>189</v>
      </c>
      <c r="B49" s="57">
        <v>8</v>
      </c>
      <c r="C49" s="57" t="s">
        <v>62</v>
      </c>
      <c r="D49" s="57">
        <v>2</v>
      </c>
      <c r="E49" s="57">
        <v>6</v>
      </c>
      <c r="F49" s="57">
        <v>13</v>
      </c>
      <c r="G49" s="57" t="s">
        <v>62</v>
      </c>
      <c r="H49" s="57">
        <v>3</v>
      </c>
      <c r="I49" s="57">
        <v>10</v>
      </c>
      <c r="J49" s="57">
        <v>5</v>
      </c>
    </row>
    <row r="50" spans="1:10" ht="12" customHeight="1" x14ac:dyDescent="0.2">
      <c r="A50" s="53" t="s">
        <v>134</v>
      </c>
      <c r="B50" s="50"/>
      <c r="C50" s="50"/>
      <c r="D50" s="50"/>
      <c r="E50" s="50"/>
      <c r="F50" s="50"/>
      <c r="G50" s="50"/>
      <c r="H50" s="50"/>
      <c r="I50" s="50"/>
      <c r="J50" s="50"/>
    </row>
    <row r="51" spans="1:10" ht="11.25" customHeight="1" x14ac:dyDescent="0.2">
      <c r="A51" s="56" t="s">
        <v>447</v>
      </c>
    </row>
    <row r="52" spans="1:10" ht="11.25" customHeight="1" x14ac:dyDescent="0.2">
      <c r="A52" s="56" t="s">
        <v>83</v>
      </c>
    </row>
    <row r="53" spans="1:10" ht="11.25" customHeight="1" x14ac:dyDescent="0.2">
      <c r="A53" s="56" t="s">
        <v>84</v>
      </c>
    </row>
    <row r="54" spans="1:10" ht="11.25" customHeight="1" x14ac:dyDescent="0.2">
      <c r="A54" s="56" t="s">
        <v>85</v>
      </c>
      <c r="B54" s="57">
        <v>293</v>
      </c>
      <c r="C54" s="57">
        <v>2</v>
      </c>
      <c r="D54" s="57">
        <v>42</v>
      </c>
      <c r="E54" s="57">
        <v>249</v>
      </c>
      <c r="F54" s="57">
        <v>350</v>
      </c>
      <c r="G54" s="57">
        <v>2</v>
      </c>
      <c r="H54" s="57">
        <v>48</v>
      </c>
      <c r="I54" s="57">
        <v>300</v>
      </c>
      <c r="J54" s="57">
        <v>140</v>
      </c>
    </row>
    <row r="55" spans="1:10" ht="11.25" customHeight="1" x14ac:dyDescent="0.2">
      <c r="A55" s="56" t="s">
        <v>86</v>
      </c>
      <c r="B55" s="57">
        <v>651</v>
      </c>
      <c r="C55" s="57">
        <v>6</v>
      </c>
      <c r="D55" s="57">
        <v>91</v>
      </c>
      <c r="E55" s="57">
        <v>554</v>
      </c>
      <c r="F55" s="57">
        <v>915</v>
      </c>
      <c r="G55" s="57">
        <v>6</v>
      </c>
      <c r="H55" s="57">
        <v>113</v>
      </c>
      <c r="I55" s="57">
        <v>796</v>
      </c>
      <c r="J55" s="57">
        <v>78</v>
      </c>
    </row>
    <row r="56" spans="1:10" ht="11.25" customHeight="1" x14ac:dyDescent="0.2">
      <c r="A56" s="56" t="s">
        <v>87</v>
      </c>
      <c r="B56" s="57">
        <v>230</v>
      </c>
      <c r="C56" s="57">
        <v>1</v>
      </c>
      <c r="D56" s="57">
        <v>54</v>
      </c>
      <c r="E56" s="57">
        <v>175</v>
      </c>
      <c r="F56" s="57">
        <v>316</v>
      </c>
      <c r="G56" s="57">
        <v>1</v>
      </c>
      <c r="H56" s="57">
        <v>67</v>
      </c>
      <c r="I56" s="57">
        <v>248</v>
      </c>
      <c r="J56" s="57">
        <v>90</v>
      </c>
    </row>
    <row r="57" spans="1:10" ht="11.25" customHeight="1" x14ac:dyDescent="0.2">
      <c r="A57" s="56" t="s">
        <v>88</v>
      </c>
      <c r="B57" s="57">
        <v>446</v>
      </c>
      <c r="C57" s="57">
        <v>12</v>
      </c>
      <c r="D57" s="57">
        <v>146</v>
      </c>
      <c r="E57" s="57">
        <v>288</v>
      </c>
      <c r="F57" s="57">
        <v>724</v>
      </c>
      <c r="G57" s="57">
        <v>12</v>
      </c>
      <c r="H57" s="57">
        <v>214</v>
      </c>
      <c r="I57" s="57">
        <v>498</v>
      </c>
      <c r="J57" s="57">
        <v>180</v>
      </c>
    </row>
    <row r="58" spans="1:10" ht="11.25" customHeight="1" x14ac:dyDescent="0.2">
      <c r="A58" s="56" t="s">
        <v>89</v>
      </c>
      <c r="B58" s="57">
        <v>1277</v>
      </c>
      <c r="C58" s="57">
        <v>14</v>
      </c>
      <c r="D58" s="57">
        <v>261</v>
      </c>
      <c r="E58" s="57">
        <v>1002</v>
      </c>
      <c r="F58" s="57">
        <v>1664</v>
      </c>
      <c r="G58" s="57">
        <v>14</v>
      </c>
      <c r="H58" s="57">
        <v>301</v>
      </c>
      <c r="I58" s="57">
        <v>1349</v>
      </c>
      <c r="J58" s="57">
        <v>635</v>
      </c>
    </row>
    <row r="59" spans="1:10" ht="11.25" customHeight="1" x14ac:dyDescent="0.2">
      <c r="A59" s="56" t="s">
        <v>90</v>
      </c>
      <c r="B59" s="57">
        <v>463</v>
      </c>
      <c r="C59" s="57">
        <v>14</v>
      </c>
      <c r="D59" s="57">
        <v>126</v>
      </c>
      <c r="E59" s="57">
        <v>323</v>
      </c>
      <c r="F59" s="57">
        <v>508</v>
      </c>
      <c r="G59" s="57">
        <v>14</v>
      </c>
      <c r="H59" s="57">
        <v>131</v>
      </c>
      <c r="I59" s="57">
        <v>363</v>
      </c>
      <c r="J59" s="57" t="s">
        <v>62</v>
      </c>
    </row>
    <row r="60" spans="1:10" ht="11.25" customHeight="1" x14ac:dyDescent="0.2">
      <c r="A60" s="56" t="s">
        <v>91</v>
      </c>
      <c r="B60" s="57">
        <v>74</v>
      </c>
      <c r="C60" s="57" t="s">
        <v>62</v>
      </c>
      <c r="D60" s="57">
        <v>16</v>
      </c>
      <c r="E60" s="57">
        <v>58</v>
      </c>
      <c r="F60" s="57">
        <v>83</v>
      </c>
      <c r="G60" s="57" t="s">
        <v>62</v>
      </c>
      <c r="H60" s="57">
        <v>18</v>
      </c>
      <c r="I60" s="57">
        <v>65</v>
      </c>
      <c r="J60" s="57">
        <v>37</v>
      </c>
    </row>
    <row r="61" spans="1:10" ht="11.25" customHeight="1" x14ac:dyDescent="0.2">
      <c r="A61" s="56" t="s">
        <v>92</v>
      </c>
      <c r="B61" s="57" t="s">
        <v>77</v>
      </c>
      <c r="C61" s="57" t="s">
        <v>77</v>
      </c>
      <c r="D61" s="57" t="s">
        <v>77</v>
      </c>
      <c r="E61" s="57" t="s">
        <v>77</v>
      </c>
      <c r="F61" s="57" t="s">
        <v>77</v>
      </c>
      <c r="G61" s="57" t="s">
        <v>77</v>
      </c>
      <c r="H61" s="57" t="s">
        <v>77</v>
      </c>
      <c r="I61" s="57" t="s">
        <v>77</v>
      </c>
      <c r="J61" s="57" t="s">
        <v>77</v>
      </c>
    </row>
    <row r="62" spans="1:10" ht="11.25" customHeight="1" x14ac:dyDescent="0.2">
      <c r="A62" s="56" t="s">
        <v>93</v>
      </c>
      <c r="B62" s="57">
        <v>618</v>
      </c>
      <c r="C62" s="57">
        <v>17</v>
      </c>
      <c r="D62" s="57">
        <v>209</v>
      </c>
      <c r="E62" s="57">
        <v>392</v>
      </c>
      <c r="F62" s="57">
        <v>758</v>
      </c>
      <c r="G62" s="57">
        <v>19</v>
      </c>
      <c r="H62" s="57">
        <v>247</v>
      </c>
      <c r="I62" s="57">
        <v>492</v>
      </c>
      <c r="J62" s="57">
        <v>357</v>
      </c>
    </row>
    <row r="63" spans="1:10" ht="11.25" customHeight="1" x14ac:dyDescent="0.2">
      <c r="A63" s="56" t="s">
        <v>94</v>
      </c>
      <c r="B63" s="57">
        <v>426</v>
      </c>
      <c r="C63" s="57">
        <v>8</v>
      </c>
      <c r="D63" s="57">
        <v>162</v>
      </c>
      <c r="E63" s="57">
        <v>256</v>
      </c>
      <c r="F63" s="57">
        <v>518</v>
      </c>
      <c r="G63" s="57">
        <v>9</v>
      </c>
      <c r="H63" s="57">
        <v>181</v>
      </c>
      <c r="I63" s="57">
        <v>328</v>
      </c>
      <c r="J63" s="57">
        <v>244</v>
      </c>
    </row>
    <row r="64" spans="1:10" ht="11.25" customHeight="1" x14ac:dyDescent="0.2">
      <c r="A64" s="56" t="s">
        <v>187</v>
      </c>
      <c r="B64" s="57">
        <v>683</v>
      </c>
      <c r="C64" s="57">
        <v>6</v>
      </c>
      <c r="D64" s="57">
        <v>161</v>
      </c>
      <c r="E64" s="57">
        <v>516</v>
      </c>
      <c r="F64" s="57">
        <v>746</v>
      </c>
      <c r="G64" s="57">
        <v>6</v>
      </c>
      <c r="H64" s="57">
        <v>169</v>
      </c>
      <c r="I64" s="57">
        <v>571</v>
      </c>
      <c r="J64" s="57">
        <v>117</v>
      </c>
    </row>
    <row r="65" spans="1:10" ht="15" customHeight="1" x14ac:dyDescent="0.2">
      <c r="A65" s="58" t="s">
        <v>135</v>
      </c>
      <c r="B65" s="54">
        <v>5161</v>
      </c>
      <c r="C65" s="54">
        <v>80</v>
      </c>
      <c r="D65" s="54">
        <v>1268</v>
      </c>
      <c r="E65" s="54">
        <v>3813</v>
      </c>
      <c r="F65" s="54">
        <v>6582</v>
      </c>
      <c r="G65" s="54">
        <v>83</v>
      </c>
      <c r="H65" s="54">
        <v>1489</v>
      </c>
      <c r="I65" s="54">
        <v>5010</v>
      </c>
      <c r="J65" s="54">
        <v>1878</v>
      </c>
    </row>
    <row r="66" spans="1:10" ht="11.25" customHeight="1" x14ac:dyDescent="0.2">
      <c r="A66" s="56" t="s">
        <v>188</v>
      </c>
      <c r="B66" s="57" t="s">
        <v>77</v>
      </c>
      <c r="C66" s="57" t="s">
        <v>77</v>
      </c>
      <c r="D66" s="57" t="s">
        <v>77</v>
      </c>
      <c r="E66" s="57" t="s">
        <v>77</v>
      </c>
      <c r="F66" s="57" t="s">
        <v>77</v>
      </c>
      <c r="G66" s="57" t="s">
        <v>77</v>
      </c>
      <c r="H66" s="57" t="s">
        <v>77</v>
      </c>
      <c r="I66" s="57" t="s">
        <v>77</v>
      </c>
      <c r="J66" s="57" t="s">
        <v>77</v>
      </c>
    </row>
    <row r="67" spans="1:10" ht="11.25" customHeight="1" x14ac:dyDescent="0.2">
      <c r="A67" s="56" t="s">
        <v>189</v>
      </c>
      <c r="B67" s="57">
        <v>29</v>
      </c>
      <c r="C67" s="57">
        <v>2</v>
      </c>
      <c r="D67" s="57">
        <v>9</v>
      </c>
      <c r="E67" s="57">
        <v>18</v>
      </c>
      <c r="F67" s="57">
        <v>36</v>
      </c>
      <c r="G67" s="57">
        <v>2</v>
      </c>
      <c r="H67" s="57">
        <v>10</v>
      </c>
      <c r="I67" s="57">
        <v>24</v>
      </c>
      <c r="J67" s="57">
        <v>13</v>
      </c>
    </row>
    <row r="68" spans="1:10" ht="11.25" customHeight="1" x14ac:dyDescent="0.2">
      <c r="A68" s="191" t="s">
        <v>690</v>
      </c>
      <c r="B68" s="192"/>
      <c r="C68" s="192"/>
      <c r="D68" s="192"/>
      <c r="E68" s="192"/>
      <c r="F68" s="192"/>
      <c r="G68" s="192"/>
      <c r="H68" s="192"/>
      <c r="I68" s="192"/>
      <c r="J68" s="192"/>
    </row>
    <row r="69" spans="1:10" ht="8.25" customHeight="1" x14ac:dyDescent="0.2"/>
    <row r="70" spans="1:10" s="55" customFormat="1" ht="15.75" customHeight="1" x14ac:dyDescent="0.2">
      <c r="A70" s="52" t="s">
        <v>230</v>
      </c>
      <c r="B70" s="53"/>
      <c r="C70" s="53"/>
      <c r="D70" s="53"/>
      <c r="E70" s="53"/>
      <c r="F70" s="53"/>
      <c r="G70" s="53"/>
      <c r="H70" s="53"/>
      <c r="I70" s="53"/>
      <c r="J70" s="53"/>
    </row>
    <row r="71" spans="1:10" ht="8.25" customHeight="1" x14ac:dyDescent="0.2"/>
    <row r="72" spans="1:10" ht="11.25" customHeight="1" x14ac:dyDescent="0.2">
      <c r="A72" s="50" t="s">
        <v>190</v>
      </c>
      <c r="B72" s="53"/>
      <c r="C72" s="53"/>
      <c r="D72" s="53"/>
      <c r="E72" s="53"/>
      <c r="F72" s="53"/>
      <c r="G72" s="53"/>
      <c r="H72" s="53"/>
      <c r="I72" s="53"/>
      <c r="J72" s="53"/>
    </row>
    <row r="73" spans="1:10" ht="8.25" customHeight="1" x14ac:dyDescent="0.2"/>
    <row r="74" spans="1:10" ht="11.25" customHeight="1" x14ac:dyDescent="0.2">
      <c r="A74" s="183" t="s">
        <v>446</v>
      </c>
      <c r="B74" s="43" t="s">
        <v>342</v>
      </c>
      <c r="C74" s="43"/>
      <c r="D74" s="43"/>
      <c r="E74" s="48"/>
      <c r="F74" s="43" t="s">
        <v>343</v>
      </c>
      <c r="G74" s="43"/>
      <c r="H74" s="43"/>
      <c r="I74" s="48"/>
      <c r="J74" s="175" t="s">
        <v>567</v>
      </c>
    </row>
    <row r="75" spans="1:10" ht="11.25" customHeight="1" x14ac:dyDescent="0.2">
      <c r="A75" s="184"/>
      <c r="B75" s="154" t="s">
        <v>235</v>
      </c>
      <c r="C75" s="16" t="s">
        <v>236</v>
      </c>
      <c r="D75" s="16"/>
      <c r="E75" s="27"/>
      <c r="F75" s="154" t="s">
        <v>235</v>
      </c>
      <c r="G75" s="16" t="s">
        <v>344</v>
      </c>
      <c r="H75" s="16"/>
      <c r="I75" s="27"/>
      <c r="J75" s="177"/>
    </row>
    <row r="76" spans="1:10" ht="11.25" customHeight="1" x14ac:dyDescent="0.2">
      <c r="A76" s="184"/>
      <c r="B76" s="186"/>
      <c r="C76" s="165" t="s">
        <v>238</v>
      </c>
      <c r="D76" s="174" t="s">
        <v>219</v>
      </c>
      <c r="E76" s="174" t="s">
        <v>220</v>
      </c>
      <c r="F76" s="186"/>
      <c r="G76" s="165" t="s">
        <v>240</v>
      </c>
      <c r="H76" s="174" t="s">
        <v>219</v>
      </c>
      <c r="I76" s="174" t="s">
        <v>220</v>
      </c>
      <c r="J76" s="177"/>
    </row>
    <row r="77" spans="1:10" ht="11.25" customHeight="1" x14ac:dyDescent="0.2">
      <c r="A77" s="184"/>
      <c r="B77" s="186"/>
      <c r="C77" s="187"/>
      <c r="D77" s="188"/>
      <c r="E77" s="188"/>
      <c r="F77" s="186"/>
      <c r="G77" s="187"/>
      <c r="H77" s="188"/>
      <c r="I77" s="188"/>
      <c r="J77" s="177"/>
    </row>
    <row r="78" spans="1:10" ht="28.15" customHeight="1" x14ac:dyDescent="0.2">
      <c r="A78" s="185"/>
      <c r="B78" s="155"/>
      <c r="C78" s="166"/>
      <c r="D78" s="189" t="s">
        <v>345</v>
      </c>
      <c r="E78" s="190"/>
      <c r="F78" s="155"/>
      <c r="G78" s="166"/>
      <c r="H78" s="189" t="s">
        <v>346</v>
      </c>
      <c r="I78" s="190"/>
      <c r="J78" s="178"/>
    </row>
    <row r="79" spans="1:10" ht="8.25" customHeight="1" x14ac:dyDescent="0.2"/>
    <row r="80" spans="1:10" ht="11.25" customHeight="1" x14ac:dyDescent="0.2">
      <c r="A80" s="53" t="s">
        <v>443</v>
      </c>
      <c r="B80" s="50"/>
      <c r="C80" s="50"/>
      <c r="D80" s="50"/>
      <c r="E80" s="50"/>
      <c r="F80" s="50"/>
      <c r="G80" s="50"/>
      <c r="H80" s="50"/>
      <c r="I80" s="50"/>
      <c r="J80" s="50"/>
    </row>
    <row r="81" spans="1:10" ht="12" customHeight="1" x14ac:dyDescent="0.2">
      <c r="A81" s="53" t="s">
        <v>444</v>
      </c>
      <c r="B81" s="50"/>
      <c r="C81" s="50"/>
      <c r="D81" s="50"/>
      <c r="E81" s="50"/>
      <c r="F81" s="50"/>
      <c r="G81" s="50"/>
      <c r="H81" s="50"/>
      <c r="I81" s="50"/>
      <c r="J81" s="50"/>
    </row>
    <row r="82" spans="1:10" ht="11.25" customHeight="1" x14ac:dyDescent="0.2">
      <c r="A82" s="56" t="s">
        <v>447</v>
      </c>
    </row>
    <row r="83" spans="1:10" ht="11.25" customHeight="1" x14ac:dyDescent="0.2">
      <c r="A83" s="56" t="s">
        <v>83</v>
      </c>
    </row>
    <row r="84" spans="1:10" ht="11.25" customHeight="1" x14ac:dyDescent="0.2">
      <c r="A84" s="56" t="s">
        <v>84</v>
      </c>
    </row>
    <row r="85" spans="1:10" ht="11.25" customHeight="1" x14ac:dyDescent="0.2">
      <c r="A85" s="56" t="s">
        <v>85</v>
      </c>
      <c r="B85" s="57">
        <v>34</v>
      </c>
      <c r="C85" s="57" t="s">
        <v>62</v>
      </c>
      <c r="D85" s="57">
        <v>8</v>
      </c>
      <c r="E85" s="57">
        <v>26</v>
      </c>
      <c r="F85" s="57">
        <v>49</v>
      </c>
      <c r="G85" s="57" t="s">
        <v>62</v>
      </c>
      <c r="H85" s="57">
        <v>8</v>
      </c>
      <c r="I85" s="57">
        <v>41</v>
      </c>
      <c r="J85" s="57">
        <v>4</v>
      </c>
    </row>
    <row r="86" spans="1:10" ht="11.25" customHeight="1" x14ac:dyDescent="0.2">
      <c r="A86" s="56" t="s">
        <v>86</v>
      </c>
      <c r="B86" s="57">
        <v>161</v>
      </c>
      <c r="C86" s="57">
        <v>3</v>
      </c>
      <c r="D86" s="57">
        <v>27</v>
      </c>
      <c r="E86" s="57">
        <v>131</v>
      </c>
      <c r="F86" s="57">
        <v>227</v>
      </c>
      <c r="G86" s="57">
        <v>3</v>
      </c>
      <c r="H86" s="57">
        <v>35</v>
      </c>
      <c r="I86" s="57">
        <v>189</v>
      </c>
      <c r="J86" s="57">
        <v>13</v>
      </c>
    </row>
    <row r="87" spans="1:10" ht="11.25" customHeight="1" x14ac:dyDescent="0.2">
      <c r="A87" s="56" t="s">
        <v>87</v>
      </c>
      <c r="B87" s="57">
        <v>56</v>
      </c>
      <c r="C87" s="57" t="s">
        <v>62</v>
      </c>
      <c r="D87" s="57">
        <v>21</v>
      </c>
      <c r="E87" s="57">
        <v>35</v>
      </c>
      <c r="F87" s="57">
        <v>72</v>
      </c>
      <c r="G87" s="57" t="s">
        <v>62</v>
      </c>
      <c r="H87" s="57">
        <v>24</v>
      </c>
      <c r="I87" s="57">
        <v>48</v>
      </c>
      <c r="J87" s="57">
        <v>27</v>
      </c>
    </row>
    <row r="88" spans="1:10" ht="11.25" customHeight="1" x14ac:dyDescent="0.2">
      <c r="A88" s="56" t="s">
        <v>88</v>
      </c>
      <c r="B88" s="57">
        <v>196</v>
      </c>
      <c r="C88" s="57">
        <v>11</v>
      </c>
      <c r="D88" s="57">
        <v>85</v>
      </c>
      <c r="E88" s="57">
        <v>100</v>
      </c>
      <c r="F88" s="57">
        <v>383</v>
      </c>
      <c r="G88" s="57">
        <v>11</v>
      </c>
      <c r="H88" s="57">
        <v>135</v>
      </c>
      <c r="I88" s="57">
        <v>237</v>
      </c>
      <c r="J88" s="57">
        <v>62</v>
      </c>
    </row>
    <row r="89" spans="1:10" ht="11.25" customHeight="1" x14ac:dyDescent="0.2">
      <c r="A89" s="56" t="s">
        <v>89</v>
      </c>
      <c r="B89" s="57">
        <v>221</v>
      </c>
      <c r="C89" s="57">
        <v>11</v>
      </c>
      <c r="D89" s="57">
        <v>73</v>
      </c>
      <c r="E89" s="57">
        <v>137</v>
      </c>
      <c r="F89" s="57">
        <v>352</v>
      </c>
      <c r="G89" s="57">
        <v>11</v>
      </c>
      <c r="H89" s="57">
        <v>94</v>
      </c>
      <c r="I89" s="57">
        <v>247</v>
      </c>
      <c r="J89" s="57">
        <v>111</v>
      </c>
    </row>
    <row r="90" spans="1:10" ht="11.25" customHeight="1" x14ac:dyDescent="0.2">
      <c r="A90" s="56" t="s">
        <v>90</v>
      </c>
      <c r="B90" s="57">
        <v>21</v>
      </c>
      <c r="C90" s="57">
        <v>1</v>
      </c>
      <c r="D90" s="57">
        <v>10</v>
      </c>
      <c r="E90" s="57">
        <v>10</v>
      </c>
      <c r="F90" s="57">
        <v>27</v>
      </c>
      <c r="G90" s="57">
        <v>1</v>
      </c>
      <c r="H90" s="57">
        <v>11</v>
      </c>
      <c r="I90" s="57">
        <v>15</v>
      </c>
      <c r="J90" s="57" t="s">
        <v>62</v>
      </c>
    </row>
    <row r="91" spans="1:10" ht="11.25" customHeight="1" x14ac:dyDescent="0.2">
      <c r="A91" s="56" t="s">
        <v>91</v>
      </c>
      <c r="B91" s="57">
        <v>51</v>
      </c>
      <c r="C91" s="57" t="s">
        <v>62</v>
      </c>
      <c r="D91" s="57">
        <v>10</v>
      </c>
      <c r="E91" s="57">
        <v>41</v>
      </c>
      <c r="F91" s="57">
        <v>55</v>
      </c>
      <c r="G91" s="57" t="s">
        <v>62</v>
      </c>
      <c r="H91" s="57">
        <v>12</v>
      </c>
      <c r="I91" s="57">
        <v>43</v>
      </c>
      <c r="J91" s="57">
        <v>12</v>
      </c>
    </row>
    <row r="92" spans="1:10" ht="11.25" customHeight="1" x14ac:dyDescent="0.2">
      <c r="A92" s="56" t="s">
        <v>92</v>
      </c>
      <c r="B92" s="57" t="s">
        <v>77</v>
      </c>
      <c r="C92" s="57" t="s">
        <v>77</v>
      </c>
      <c r="D92" s="57" t="s">
        <v>77</v>
      </c>
      <c r="E92" s="57" t="s">
        <v>77</v>
      </c>
      <c r="F92" s="57" t="s">
        <v>77</v>
      </c>
      <c r="G92" s="57" t="s">
        <v>77</v>
      </c>
      <c r="H92" s="57" t="s">
        <v>77</v>
      </c>
      <c r="I92" s="57" t="s">
        <v>77</v>
      </c>
      <c r="J92" s="57" t="s">
        <v>77</v>
      </c>
    </row>
    <row r="93" spans="1:10" ht="11.25" customHeight="1" x14ac:dyDescent="0.2">
      <c r="A93" s="56" t="s">
        <v>93</v>
      </c>
      <c r="B93" s="57">
        <v>332</v>
      </c>
      <c r="C93" s="57">
        <v>12</v>
      </c>
      <c r="D93" s="57">
        <v>119</v>
      </c>
      <c r="E93" s="57">
        <v>201</v>
      </c>
      <c r="F93" s="57">
        <v>409</v>
      </c>
      <c r="G93" s="57">
        <v>14</v>
      </c>
      <c r="H93" s="57">
        <v>136</v>
      </c>
      <c r="I93" s="57">
        <v>259</v>
      </c>
      <c r="J93" s="57">
        <v>118</v>
      </c>
    </row>
    <row r="94" spans="1:10" ht="11.25" customHeight="1" x14ac:dyDescent="0.2">
      <c r="A94" s="56" t="s">
        <v>94</v>
      </c>
      <c r="B94" s="57">
        <v>242</v>
      </c>
      <c r="C94" s="57">
        <v>5</v>
      </c>
      <c r="D94" s="57">
        <v>91</v>
      </c>
      <c r="E94" s="57">
        <v>146</v>
      </c>
      <c r="F94" s="57">
        <v>299</v>
      </c>
      <c r="G94" s="57">
        <v>6</v>
      </c>
      <c r="H94" s="57">
        <v>102</v>
      </c>
      <c r="I94" s="57">
        <v>191</v>
      </c>
      <c r="J94" s="57">
        <v>71</v>
      </c>
    </row>
    <row r="95" spans="1:10" ht="11.25" customHeight="1" x14ac:dyDescent="0.2">
      <c r="A95" s="56" t="s">
        <v>187</v>
      </c>
      <c r="B95" s="57">
        <v>111</v>
      </c>
      <c r="C95" s="57">
        <v>2</v>
      </c>
      <c r="D95" s="57">
        <v>36</v>
      </c>
      <c r="E95" s="57">
        <v>73</v>
      </c>
      <c r="F95" s="57">
        <v>121</v>
      </c>
      <c r="G95" s="57">
        <v>2</v>
      </c>
      <c r="H95" s="57">
        <v>39</v>
      </c>
      <c r="I95" s="57">
        <v>80</v>
      </c>
      <c r="J95" s="57">
        <v>25</v>
      </c>
    </row>
    <row r="96" spans="1:10" ht="15" customHeight="1" x14ac:dyDescent="0.2">
      <c r="A96" s="58" t="s">
        <v>132</v>
      </c>
      <c r="B96" s="54">
        <v>1425</v>
      </c>
      <c r="C96" s="54">
        <v>45</v>
      </c>
      <c r="D96" s="54">
        <v>480</v>
      </c>
      <c r="E96" s="54">
        <v>900</v>
      </c>
      <c r="F96" s="54">
        <v>1994</v>
      </c>
      <c r="G96" s="54">
        <v>48</v>
      </c>
      <c r="H96" s="54">
        <v>596</v>
      </c>
      <c r="I96" s="54">
        <v>1350</v>
      </c>
      <c r="J96" s="54">
        <v>443</v>
      </c>
    </row>
    <row r="97" spans="1:10" ht="11.25" customHeight="1" x14ac:dyDescent="0.2">
      <c r="A97" s="56" t="s">
        <v>188</v>
      </c>
      <c r="B97" s="57" t="s">
        <v>77</v>
      </c>
      <c r="C97" s="57" t="s">
        <v>77</v>
      </c>
      <c r="D97" s="57" t="s">
        <v>77</v>
      </c>
      <c r="E97" s="57" t="s">
        <v>77</v>
      </c>
      <c r="F97" s="57" t="s">
        <v>77</v>
      </c>
      <c r="G97" s="57" t="s">
        <v>77</v>
      </c>
      <c r="H97" s="57" t="s">
        <v>77</v>
      </c>
      <c r="I97" s="57" t="s">
        <v>77</v>
      </c>
      <c r="J97" s="57" t="s">
        <v>77</v>
      </c>
    </row>
    <row r="98" spans="1:10" ht="11.25" customHeight="1" x14ac:dyDescent="0.2">
      <c r="A98" s="56" t="s">
        <v>189</v>
      </c>
      <c r="B98" s="57">
        <v>8</v>
      </c>
      <c r="C98" s="57" t="s">
        <v>62</v>
      </c>
      <c r="D98" s="57">
        <v>2</v>
      </c>
      <c r="E98" s="57">
        <v>6</v>
      </c>
      <c r="F98" s="57">
        <v>13</v>
      </c>
      <c r="G98" s="57" t="s">
        <v>62</v>
      </c>
      <c r="H98" s="57">
        <v>3</v>
      </c>
      <c r="I98" s="57">
        <v>10</v>
      </c>
      <c r="J98" s="57">
        <v>5</v>
      </c>
    </row>
    <row r="99" spans="1:10" ht="12" customHeight="1" x14ac:dyDescent="0.2">
      <c r="A99" s="53" t="s">
        <v>445</v>
      </c>
      <c r="B99" s="50"/>
      <c r="C99" s="50"/>
      <c r="D99" s="50"/>
      <c r="E99" s="50"/>
      <c r="F99" s="50"/>
      <c r="G99" s="50"/>
      <c r="H99" s="50"/>
      <c r="I99" s="50"/>
      <c r="J99" s="50"/>
    </row>
    <row r="100" spans="1:10" ht="11.25" customHeight="1" x14ac:dyDescent="0.2">
      <c r="A100" s="56" t="s">
        <v>447</v>
      </c>
    </row>
    <row r="101" spans="1:10" ht="11.25" customHeight="1" x14ac:dyDescent="0.2">
      <c r="A101" s="56" t="s">
        <v>83</v>
      </c>
    </row>
    <row r="102" spans="1:10" ht="11.25" customHeight="1" x14ac:dyDescent="0.2">
      <c r="A102" s="56" t="s">
        <v>84</v>
      </c>
    </row>
    <row r="103" spans="1:10" ht="11.25" customHeight="1" x14ac:dyDescent="0.2">
      <c r="A103" s="56" t="s">
        <v>85</v>
      </c>
      <c r="B103" s="57">
        <v>16</v>
      </c>
      <c r="C103" s="57">
        <v>1</v>
      </c>
      <c r="D103" s="57">
        <v>4</v>
      </c>
      <c r="E103" s="57">
        <v>11</v>
      </c>
      <c r="F103" s="57">
        <v>25</v>
      </c>
      <c r="G103" s="57">
        <v>1</v>
      </c>
      <c r="H103" s="57">
        <v>7</v>
      </c>
      <c r="I103" s="57">
        <v>17</v>
      </c>
      <c r="J103" s="57">
        <v>4</v>
      </c>
    </row>
    <row r="104" spans="1:10" ht="11.25" customHeight="1" x14ac:dyDescent="0.2">
      <c r="A104" s="56" t="s">
        <v>86</v>
      </c>
      <c r="B104" s="57">
        <v>97</v>
      </c>
      <c r="C104" s="57">
        <v>2</v>
      </c>
      <c r="D104" s="57">
        <v>35</v>
      </c>
      <c r="E104" s="57">
        <v>60</v>
      </c>
      <c r="F104" s="57">
        <v>172</v>
      </c>
      <c r="G104" s="57">
        <v>2</v>
      </c>
      <c r="H104" s="57">
        <v>45</v>
      </c>
      <c r="I104" s="57">
        <v>125</v>
      </c>
      <c r="J104" s="57">
        <v>25</v>
      </c>
    </row>
    <row r="105" spans="1:10" ht="11.25" customHeight="1" x14ac:dyDescent="0.2">
      <c r="A105" s="56" t="s">
        <v>87</v>
      </c>
      <c r="B105" s="57">
        <v>48</v>
      </c>
      <c r="C105" s="57">
        <v>1</v>
      </c>
      <c r="D105" s="57">
        <v>12</v>
      </c>
      <c r="E105" s="57">
        <v>35</v>
      </c>
      <c r="F105" s="57">
        <v>87</v>
      </c>
      <c r="G105" s="57">
        <v>1</v>
      </c>
      <c r="H105" s="57">
        <v>19</v>
      </c>
      <c r="I105" s="57">
        <v>67</v>
      </c>
      <c r="J105" s="57">
        <v>44</v>
      </c>
    </row>
    <row r="106" spans="1:10" ht="11.25" customHeight="1" x14ac:dyDescent="0.2">
      <c r="A106" s="56" t="s">
        <v>88</v>
      </c>
      <c r="B106" s="57">
        <v>1</v>
      </c>
      <c r="C106" s="57">
        <v>1</v>
      </c>
      <c r="D106" s="57" t="s">
        <v>62</v>
      </c>
      <c r="E106" s="57" t="s">
        <v>62</v>
      </c>
      <c r="F106" s="57">
        <v>8</v>
      </c>
      <c r="G106" s="57">
        <v>1</v>
      </c>
      <c r="H106" s="57">
        <v>6</v>
      </c>
      <c r="I106" s="57">
        <v>1</v>
      </c>
      <c r="J106" s="57">
        <v>1</v>
      </c>
    </row>
    <row r="107" spans="1:10" ht="11.25" customHeight="1" x14ac:dyDescent="0.2">
      <c r="A107" s="56" t="s">
        <v>89</v>
      </c>
      <c r="B107" s="57" t="s">
        <v>62</v>
      </c>
      <c r="C107" s="57" t="s">
        <v>62</v>
      </c>
      <c r="D107" s="57" t="s">
        <v>62</v>
      </c>
      <c r="E107" s="57" t="s">
        <v>62</v>
      </c>
      <c r="F107" s="57" t="s">
        <v>62</v>
      </c>
      <c r="G107" s="57" t="s">
        <v>62</v>
      </c>
      <c r="H107" s="57" t="s">
        <v>62</v>
      </c>
      <c r="I107" s="57" t="s">
        <v>62</v>
      </c>
      <c r="J107" s="57">
        <v>1</v>
      </c>
    </row>
    <row r="108" spans="1:10" ht="11.25" customHeight="1" x14ac:dyDescent="0.2">
      <c r="A108" s="56" t="s">
        <v>90</v>
      </c>
      <c r="B108" s="57">
        <v>3</v>
      </c>
      <c r="C108" s="57">
        <v>1</v>
      </c>
      <c r="D108" s="57">
        <v>1</v>
      </c>
      <c r="E108" s="57">
        <v>1</v>
      </c>
      <c r="F108" s="57">
        <v>3</v>
      </c>
      <c r="G108" s="57">
        <v>1</v>
      </c>
      <c r="H108" s="57">
        <v>1</v>
      </c>
      <c r="I108" s="57">
        <v>1</v>
      </c>
      <c r="J108" s="57" t="s">
        <v>62</v>
      </c>
    </row>
    <row r="109" spans="1:10" ht="11.25" customHeight="1" x14ac:dyDescent="0.2">
      <c r="A109" s="56" t="s">
        <v>91</v>
      </c>
      <c r="B109" s="57">
        <v>4</v>
      </c>
      <c r="C109" s="57" t="s">
        <v>62</v>
      </c>
      <c r="D109" s="57">
        <v>2</v>
      </c>
      <c r="E109" s="57">
        <v>2</v>
      </c>
      <c r="F109" s="57">
        <v>9</v>
      </c>
      <c r="G109" s="57" t="s">
        <v>62</v>
      </c>
      <c r="H109" s="57">
        <v>2</v>
      </c>
      <c r="I109" s="57">
        <v>7</v>
      </c>
      <c r="J109" s="57">
        <v>12</v>
      </c>
    </row>
    <row r="110" spans="1:10" ht="11.25" customHeight="1" x14ac:dyDescent="0.2">
      <c r="A110" s="56" t="s">
        <v>92</v>
      </c>
      <c r="B110" s="57" t="s">
        <v>77</v>
      </c>
      <c r="C110" s="57" t="s">
        <v>77</v>
      </c>
      <c r="D110" s="57" t="s">
        <v>77</v>
      </c>
      <c r="E110" s="57" t="s">
        <v>77</v>
      </c>
      <c r="F110" s="57" t="s">
        <v>77</v>
      </c>
      <c r="G110" s="57" t="s">
        <v>77</v>
      </c>
      <c r="H110" s="57" t="s">
        <v>77</v>
      </c>
      <c r="I110" s="57" t="s">
        <v>77</v>
      </c>
      <c r="J110" s="57" t="s">
        <v>77</v>
      </c>
    </row>
    <row r="111" spans="1:10" ht="11.25" customHeight="1" x14ac:dyDescent="0.2">
      <c r="A111" s="56" t="s">
        <v>93</v>
      </c>
      <c r="B111" s="57">
        <v>101</v>
      </c>
      <c r="C111" s="57">
        <v>2</v>
      </c>
      <c r="D111" s="57">
        <v>31</v>
      </c>
      <c r="E111" s="57">
        <v>68</v>
      </c>
      <c r="F111" s="57">
        <v>136</v>
      </c>
      <c r="G111" s="57">
        <v>2</v>
      </c>
      <c r="H111" s="57">
        <v>46</v>
      </c>
      <c r="I111" s="57">
        <v>88</v>
      </c>
      <c r="J111" s="57">
        <v>119</v>
      </c>
    </row>
    <row r="112" spans="1:10" ht="11.25" customHeight="1" x14ac:dyDescent="0.2">
      <c r="A112" s="56" t="s">
        <v>94</v>
      </c>
      <c r="B112" s="57">
        <v>66</v>
      </c>
      <c r="C112" s="57">
        <v>1</v>
      </c>
      <c r="D112" s="57">
        <v>21</v>
      </c>
      <c r="E112" s="57">
        <v>44</v>
      </c>
      <c r="F112" s="57">
        <v>89</v>
      </c>
      <c r="G112" s="57">
        <v>1</v>
      </c>
      <c r="H112" s="57">
        <v>26</v>
      </c>
      <c r="I112" s="57">
        <v>62</v>
      </c>
      <c r="J112" s="57">
        <v>107</v>
      </c>
    </row>
    <row r="113" spans="1:10" ht="11.25" customHeight="1" x14ac:dyDescent="0.2">
      <c r="A113" s="56" t="s">
        <v>187</v>
      </c>
      <c r="B113" s="57">
        <v>7</v>
      </c>
      <c r="C113" s="57" t="s">
        <v>62</v>
      </c>
      <c r="D113" s="57">
        <v>3</v>
      </c>
      <c r="E113" s="57">
        <v>4</v>
      </c>
      <c r="F113" s="57">
        <v>10</v>
      </c>
      <c r="G113" s="57" t="s">
        <v>62</v>
      </c>
      <c r="H113" s="57">
        <v>3</v>
      </c>
      <c r="I113" s="57">
        <v>7</v>
      </c>
      <c r="J113" s="57">
        <v>8</v>
      </c>
    </row>
    <row r="114" spans="1:10" ht="15" customHeight="1" x14ac:dyDescent="0.2">
      <c r="A114" s="58" t="s">
        <v>132</v>
      </c>
      <c r="B114" s="54">
        <v>343</v>
      </c>
      <c r="C114" s="54">
        <v>9</v>
      </c>
      <c r="D114" s="54">
        <v>109</v>
      </c>
      <c r="E114" s="54">
        <v>225</v>
      </c>
      <c r="F114" s="54">
        <v>539</v>
      </c>
      <c r="G114" s="54">
        <v>9</v>
      </c>
      <c r="H114" s="54">
        <v>155</v>
      </c>
      <c r="I114" s="54">
        <v>375</v>
      </c>
      <c r="J114" s="54">
        <v>321</v>
      </c>
    </row>
    <row r="115" spans="1:10" ht="11.25" customHeight="1" x14ac:dyDescent="0.2">
      <c r="A115" s="56" t="s">
        <v>188</v>
      </c>
      <c r="B115" s="57"/>
      <c r="C115" s="57"/>
      <c r="D115" s="57"/>
      <c r="E115" s="57"/>
      <c r="F115" s="57"/>
      <c r="G115" s="57"/>
      <c r="H115" s="57"/>
      <c r="I115" s="57"/>
      <c r="J115" s="57"/>
    </row>
    <row r="116" spans="1:10" ht="11.25" customHeight="1" x14ac:dyDescent="0.2">
      <c r="A116" s="56" t="s">
        <v>189</v>
      </c>
      <c r="B116" s="57" t="s">
        <v>62</v>
      </c>
      <c r="C116" s="57" t="s">
        <v>62</v>
      </c>
      <c r="D116" s="57" t="s">
        <v>62</v>
      </c>
      <c r="E116" s="57" t="s">
        <v>62</v>
      </c>
      <c r="F116" s="57" t="s">
        <v>62</v>
      </c>
      <c r="G116" s="57" t="s">
        <v>62</v>
      </c>
      <c r="H116" s="57" t="s">
        <v>62</v>
      </c>
      <c r="I116" s="57" t="s">
        <v>62</v>
      </c>
      <c r="J116" s="57" t="s">
        <v>62</v>
      </c>
    </row>
    <row r="117" spans="1:10" ht="12" customHeight="1" x14ac:dyDescent="0.2">
      <c r="A117" s="53"/>
      <c r="B117" s="50"/>
      <c r="C117" s="50"/>
      <c r="D117" s="50"/>
      <c r="E117" s="50"/>
      <c r="F117" s="50"/>
      <c r="G117" s="50"/>
      <c r="H117" s="50"/>
      <c r="I117" s="50"/>
      <c r="J117" s="50"/>
    </row>
    <row r="118" spans="1:10" ht="11.25" customHeight="1" x14ac:dyDescent="0.2">
      <c r="A118" s="53"/>
      <c r="B118" s="50"/>
    </row>
    <row r="119" spans="1:10" ht="11.25" customHeight="1" x14ac:dyDescent="0.2">
      <c r="A119" s="53"/>
      <c r="B119" s="50"/>
    </row>
    <row r="120" spans="1:10" ht="11.25" customHeight="1" x14ac:dyDescent="0.2">
      <c r="A120" s="53"/>
      <c r="B120" s="50"/>
    </row>
    <row r="121" spans="1:10" ht="11.25" customHeight="1" x14ac:dyDescent="0.2">
      <c r="A121" s="53"/>
      <c r="B121" s="50"/>
      <c r="C121" s="57"/>
      <c r="D121" s="57"/>
      <c r="E121" s="57"/>
      <c r="F121" s="57"/>
      <c r="G121" s="57"/>
      <c r="H121" s="57"/>
      <c r="I121" s="57"/>
      <c r="J121" s="57"/>
    </row>
    <row r="122" spans="1:10" ht="11.25" customHeight="1" x14ac:dyDescent="0.2">
      <c r="A122" s="53"/>
      <c r="B122" s="50"/>
      <c r="C122" s="57"/>
      <c r="D122" s="57"/>
      <c r="E122" s="57"/>
      <c r="F122" s="57"/>
      <c r="G122" s="57"/>
      <c r="H122" s="57"/>
      <c r="I122" s="57"/>
      <c r="J122" s="57"/>
    </row>
    <row r="123" spans="1:10" ht="11.25" customHeight="1" x14ac:dyDescent="0.2">
      <c r="A123" s="53"/>
      <c r="B123" s="50"/>
      <c r="C123" s="57"/>
      <c r="D123" s="57"/>
      <c r="E123" s="57"/>
      <c r="F123" s="57"/>
      <c r="G123" s="57"/>
      <c r="H123" s="57"/>
      <c r="I123" s="57"/>
      <c r="J123" s="57"/>
    </row>
    <row r="124" spans="1:10" ht="11.25" customHeight="1" x14ac:dyDescent="0.2">
      <c r="A124" s="53"/>
      <c r="B124" s="50"/>
      <c r="C124" s="57"/>
      <c r="D124" s="57"/>
      <c r="E124" s="57"/>
      <c r="F124" s="57"/>
      <c r="G124" s="57"/>
      <c r="H124" s="57"/>
      <c r="I124" s="57"/>
      <c r="J124" s="57"/>
    </row>
    <row r="125" spans="1:10" ht="11.25" customHeight="1" x14ac:dyDescent="0.2">
      <c r="A125" s="53"/>
      <c r="B125" s="50"/>
      <c r="C125" s="57"/>
      <c r="D125" s="57"/>
      <c r="E125" s="57"/>
      <c r="F125" s="57"/>
      <c r="G125" s="57"/>
      <c r="H125" s="57"/>
      <c r="I125" s="57"/>
      <c r="J125" s="57"/>
    </row>
    <row r="126" spans="1:10" ht="11.25" customHeight="1" x14ac:dyDescent="0.2">
      <c r="A126" s="53"/>
      <c r="B126" s="50"/>
      <c r="C126" s="57"/>
      <c r="D126" s="57"/>
      <c r="E126" s="57"/>
      <c r="F126" s="57"/>
      <c r="G126" s="57"/>
      <c r="H126" s="57"/>
      <c r="I126" s="57"/>
      <c r="J126" s="57"/>
    </row>
    <row r="127" spans="1:10" ht="11.25" customHeight="1" x14ac:dyDescent="0.2">
      <c r="A127" s="53"/>
      <c r="B127" s="50"/>
      <c r="C127" s="57"/>
      <c r="D127" s="57"/>
      <c r="E127" s="57"/>
      <c r="F127" s="57"/>
      <c r="G127" s="57"/>
      <c r="H127" s="57"/>
      <c r="I127" s="57"/>
      <c r="J127" s="57"/>
    </row>
    <row r="128" spans="1:10" ht="12.75" customHeight="1" x14ac:dyDescent="0.2">
      <c r="A128" s="53"/>
      <c r="B128" s="50"/>
      <c r="C128" s="57"/>
      <c r="D128" s="57"/>
      <c r="E128" s="57"/>
      <c r="F128" s="57"/>
      <c r="G128" s="57"/>
      <c r="H128" s="57"/>
      <c r="I128" s="57"/>
      <c r="J128" s="57"/>
    </row>
    <row r="129" spans="1:10" ht="11.25" customHeight="1" x14ac:dyDescent="0.2">
      <c r="A129" s="53"/>
      <c r="B129" s="50"/>
      <c r="C129" s="57"/>
      <c r="D129" s="57"/>
      <c r="E129" s="57"/>
      <c r="F129" s="57"/>
      <c r="G129" s="57"/>
      <c r="H129" s="57"/>
      <c r="I129" s="57"/>
      <c r="J129" s="57"/>
    </row>
    <row r="130" spans="1:10" ht="11.25" customHeight="1" x14ac:dyDescent="0.2">
      <c r="A130" s="53"/>
      <c r="B130" s="50"/>
      <c r="C130" s="57"/>
      <c r="D130" s="57"/>
      <c r="E130" s="57"/>
      <c r="F130" s="57"/>
      <c r="G130" s="57"/>
      <c r="H130" s="57"/>
      <c r="I130" s="57"/>
      <c r="J130" s="57"/>
    </row>
    <row r="131" spans="1:10" ht="11.25" customHeight="1" x14ac:dyDescent="0.2">
      <c r="A131" s="53"/>
      <c r="B131" s="50"/>
      <c r="C131" s="57"/>
      <c r="D131" s="57"/>
      <c r="E131" s="57"/>
      <c r="F131" s="57"/>
      <c r="G131" s="57"/>
      <c r="H131" s="57"/>
      <c r="I131" s="57"/>
      <c r="J131" s="57"/>
    </row>
    <row r="132" spans="1:10" ht="15" customHeight="1" x14ac:dyDescent="0.2">
      <c r="A132" s="53"/>
      <c r="B132" s="50"/>
      <c r="C132" s="54"/>
      <c r="D132" s="54"/>
      <c r="E132" s="54"/>
      <c r="F132" s="54"/>
      <c r="G132" s="54"/>
      <c r="H132" s="54"/>
      <c r="I132" s="54"/>
      <c r="J132" s="54"/>
    </row>
    <row r="133" spans="1:10" ht="11.25" customHeight="1" x14ac:dyDescent="0.2">
      <c r="A133" s="53"/>
      <c r="B133" s="50"/>
      <c r="C133" s="57"/>
      <c r="D133" s="57"/>
      <c r="E133" s="57"/>
      <c r="F133" s="57"/>
      <c r="G133" s="57"/>
      <c r="H133" s="57"/>
      <c r="I133" s="57"/>
      <c r="J133" s="57"/>
    </row>
    <row r="134" spans="1:10" ht="11.25" customHeight="1" x14ac:dyDescent="0.2">
      <c r="A134" s="53"/>
      <c r="B134" s="50"/>
      <c r="C134" s="57"/>
      <c r="D134" s="57"/>
      <c r="E134" s="57"/>
      <c r="F134" s="57"/>
      <c r="G134" s="57"/>
      <c r="H134" s="57"/>
      <c r="I134" s="57"/>
      <c r="J134" s="57"/>
    </row>
    <row r="135" spans="1:10" ht="11.25" customHeight="1" x14ac:dyDescent="0.2"/>
    <row r="136" spans="1:10" ht="8.25" customHeight="1" x14ac:dyDescent="0.2"/>
    <row r="137" spans="1:10" s="55" customFormat="1" ht="15.75" customHeight="1" x14ac:dyDescent="0.2">
      <c r="A137" s="51"/>
      <c r="B137" s="51"/>
      <c r="C137" s="51"/>
      <c r="D137" s="51"/>
      <c r="E137" s="51"/>
      <c r="F137" s="51"/>
      <c r="G137" s="51"/>
      <c r="H137" s="51"/>
      <c r="I137" s="51"/>
      <c r="J137" s="51"/>
    </row>
    <row r="138" spans="1:10" ht="8.25" customHeight="1" x14ac:dyDescent="0.2"/>
    <row r="139" spans="1:10" ht="11.25" customHeight="1" x14ac:dyDescent="0.2"/>
    <row r="140" spans="1:10" ht="8.25" customHeight="1" x14ac:dyDescent="0.2"/>
    <row r="141" spans="1:10" ht="11.25" customHeight="1" x14ac:dyDescent="0.2"/>
    <row r="142" spans="1:10" ht="11.25" customHeight="1" x14ac:dyDescent="0.2"/>
    <row r="143" spans="1:10" ht="11.25" customHeight="1" x14ac:dyDescent="0.2"/>
    <row r="144" spans="1:10" ht="11.25" customHeight="1" x14ac:dyDescent="0.2"/>
    <row r="145" ht="28.15" customHeight="1" x14ac:dyDescent="0.2"/>
    <row r="146" ht="8.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row r="154" ht="11.25" customHeight="1" x14ac:dyDescent="0.2"/>
    <row r="155" ht="11.25" customHeight="1" x14ac:dyDescent="0.2"/>
    <row r="156" ht="11.25" customHeight="1" x14ac:dyDescent="0.2"/>
    <row r="157" ht="11.25" customHeight="1" x14ac:dyDescent="0.2"/>
    <row r="158" ht="11.25" customHeight="1" x14ac:dyDescent="0.2"/>
    <row r="159" ht="11.25" customHeight="1" x14ac:dyDescent="0.2"/>
    <row r="160" ht="11.25" customHeight="1" x14ac:dyDescent="0.2"/>
    <row r="161" ht="11.25" customHeight="1" x14ac:dyDescent="0.2"/>
    <row r="162" ht="11.25" customHeight="1" x14ac:dyDescent="0.2"/>
    <row r="163" ht="15" customHeight="1" x14ac:dyDescent="0.2"/>
    <row r="164" ht="11.25" customHeight="1" x14ac:dyDescent="0.2"/>
    <row r="165" ht="11.25" customHeight="1" x14ac:dyDescent="0.2"/>
    <row r="166" ht="12"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5" customHeight="1" x14ac:dyDescent="0.2"/>
    <row r="182" ht="11.25" customHeight="1" x14ac:dyDescent="0.2"/>
    <row r="183" ht="11.25" customHeight="1" x14ac:dyDescent="0.2"/>
    <row r="184" ht="12"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spans="1:10" ht="11.25" customHeight="1" x14ac:dyDescent="0.2"/>
    <row r="194" spans="1:10" ht="11.25" customHeight="1" x14ac:dyDescent="0.2"/>
    <row r="195" spans="1:10" ht="11.25" customHeight="1" x14ac:dyDescent="0.2"/>
    <row r="196" spans="1:10" ht="11.25" customHeight="1" x14ac:dyDescent="0.2"/>
    <row r="197" spans="1:10" ht="11.25" customHeight="1" x14ac:dyDescent="0.2"/>
    <row r="198" spans="1:10" ht="11.25" customHeight="1" x14ac:dyDescent="0.2"/>
    <row r="199" spans="1:10" ht="15" customHeight="1" x14ac:dyDescent="0.2"/>
    <row r="200" spans="1:10" ht="11.25" customHeight="1" x14ac:dyDescent="0.2"/>
    <row r="201" spans="1:10" ht="11.25" customHeight="1" x14ac:dyDescent="0.2"/>
    <row r="202" spans="1:10" ht="11.25" customHeight="1" x14ac:dyDescent="0.2"/>
    <row r="203" spans="1:10" ht="8.25" customHeight="1" x14ac:dyDescent="0.2"/>
    <row r="204" spans="1:10" s="55" customFormat="1" ht="15.75" customHeight="1" x14ac:dyDescent="0.2">
      <c r="A204" s="51"/>
      <c r="B204" s="51"/>
      <c r="C204" s="51"/>
      <c r="D204" s="51"/>
      <c r="E204" s="51"/>
      <c r="F204" s="51"/>
      <c r="G204" s="51"/>
      <c r="H204" s="51"/>
      <c r="I204" s="51"/>
      <c r="J204" s="51"/>
    </row>
    <row r="205" spans="1:10" ht="8.25" customHeight="1" x14ac:dyDescent="0.2"/>
    <row r="206" spans="1:10" ht="11.25" customHeight="1" x14ac:dyDescent="0.2"/>
    <row r="207" spans="1:10" ht="8.25" customHeight="1" x14ac:dyDescent="0.2"/>
    <row r="208" spans="1:10" ht="11.25" customHeight="1" x14ac:dyDescent="0.2"/>
    <row r="209" ht="11.25" customHeight="1" x14ac:dyDescent="0.2"/>
    <row r="210" ht="11.25" customHeight="1" x14ac:dyDescent="0.2"/>
    <row r="211" ht="11.25" customHeight="1" x14ac:dyDescent="0.2"/>
    <row r="212" ht="28.15" customHeight="1" x14ac:dyDescent="0.2"/>
    <row r="213" ht="8.25" customHeight="1" x14ac:dyDescent="0.2"/>
    <row r="214" ht="11.25" customHeight="1" x14ac:dyDescent="0.2"/>
    <row r="215" ht="11.25" customHeight="1" x14ac:dyDescent="0.2"/>
    <row r="216" ht="11.25" customHeight="1" x14ac:dyDescent="0.2"/>
    <row r="217" ht="11.25" customHeight="1" x14ac:dyDescent="0.2"/>
    <row r="218" ht="11.25" customHeight="1" x14ac:dyDescent="0.2"/>
    <row r="219" ht="11.25" customHeight="1" x14ac:dyDescent="0.2"/>
    <row r="220" ht="11.25" customHeight="1" x14ac:dyDescent="0.2"/>
    <row r="221" ht="11.25" customHeight="1" x14ac:dyDescent="0.2"/>
    <row r="222" ht="11.25" customHeight="1" x14ac:dyDescent="0.2"/>
    <row r="223" ht="11.25" customHeight="1" x14ac:dyDescent="0.2"/>
    <row r="224" ht="11.25" customHeight="1" x14ac:dyDescent="0.2"/>
    <row r="225" ht="11.25" customHeight="1" x14ac:dyDescent="0.2"/>
    <row r="226" ht="11.25" customHeight="1" x14ac:dyDescent="0.2"/>
    <row r="227" ht="11.25" customHeight="1" x14ac:dyDescent="0.2"/>
    <row r="228" ht="11.25" customHeight="1" x14ac:dyDescent="0.2"/>
    <row r="229" ht="11.25" customHeight="1" x14ac:dyDescent="0.2"/>
    <row r="230" ht="15" customHeight="1" x14ac:dyDescent="0.2"/>
    <row r="231" ht="11.25" customHeight="1" x14ac:dyDescent="0.2"/>
    <row r="232" ht="11.25" customHeight="1" x14ac:dyDescent="0.2"/>
    <row r="233" ht="12" customHeight="1" x14ac:dyDescent="0.2"/>
    <row r="234" ht="11.25" customHeight="1" x14ac:dyDescent="0.2"/>
    <row r="235" ht="11.25" customHeight="1" x14ac:dyDescent="0.2"/>
    <row r="236" ht="11.25" customHeight="1" x14ac:dyDescent="0.2"/>
    <row r="237" ht="11.25" customHeight="1" x14ac:dyDescent="0.2"/>
    <row r="238" ht="11.25" customHeight="1" x14ac:dyDescent="0.2"/>
    <row r="239" ht="11.25" customHeight="1" x14ac:dyDescent="0.2"/>
    <row r="240" ht="11.25" customHeight="1" x14ac:dyDescent="0.2"/>
    <row r="241" ht="11.25" customHeight="1" x14ac:dyDescent="0.2"/>
    <row r="242" ht="11.25" customHeight="1" x14ac:dyDescent="0.2"/>
    <row r="243" ht="11.25" customHeight="1" x14ac:dyDescent="0.2"/>
    <row r="244" ht="11.25" customHeight="1" x14ac:dyDescent="0.2"/>
    <row r="245" ht="11.25" customHeight="1" x14ac:dyDescent="0.2"/>
    <row r="246" ht="11.25" customHeight="1" x14ac:dyDescent="0.2"/>
    <row r="247" ht="11.25" customHeight="1" x14ac:dyDescent="0.2"/>
    <row r="248" ht="15" customHeight="1" x14ac:dyDescent="0.2"/>
    <row r="249" ht="11.25" customHeight="1" x14ac:dyDescent="0.2"/>
    <row r="250" ht="11.25" customHeight="1" x14ac:dyDescent="0.2"/>
    <row r="251" ht="12" customHeight="1" x14ac:dyDescent="0.2"/>
    <row r="252" ht="11.25" customHeight="1" x14ac:dyDescent="0.2"/>
    <row r="253" ht="11.25" customHeight="1" x14ac:dyDescent="0.2"/>
    <row r="254" ht="11.25" customHeight="1" x14ac:dyDescent="0.2"/>
    <row r="255" ht="11.25" customHeight="1" x14ac:dyDescent="0.2"/>
    <row r="256" ht="11.25" customHeight="1" x14ac:dyDescent="0.2"/>
    <row r="257" spans="1:10" ht="11.25" customHeight="1" x14ac:dyDescent="0.2"/>
    <row r="258" spans="1:10" ht="11.25" customHeight="1" x14ac:dyDescent="0.2"/>
    <row r="259" spans="1:10" ht="11.25" customHeight="1" x14ac:dyDescent="0.2"/>
    <row r="260" spans="1:10" ht="11.25" customHeight="1" x14ac:dyDescent="0.2"/>
    <row r="261" spans="1:10" ht="11.25" customHeight="1" x14ac:dyDescent="0.2"/>
    <row r="262" spans="1:10" ht="11.25" customHeight="1" x14ac:dyDescent="0.2"/>
    <row r="263" spans="1:10" ht="11.25" customHeight="1" x14ac:dyDescent="0.2"/>
    <row r="264" spans="1:10" ht="11.25" customHeight="1" x14ac:dyDescent="0.2"/>
    <row r="265" spans="1:10" ht="11.25" customHeight="1" x14ac:dyDescent="0.2"/>
    <row r="266" spans="1:10" ht="15" customHeight="1" x14ac:dyDescent="0.2"/>
    <row r="267" spans="1:10" ht="11.25" customHeight="1" x14ac:dyDescent="0.2"/>
    <row r="268" spans="1:10" ht="11.25" customHeight="1" x14ac:dyDescent="0.2"/>
    <row r="269" spans="1:10" ht="11.25" customHeight="1" x14ac:dyDescent="0.2"/>
    <row r="270" spans="1:10" ht="8.25" customHeight="1" x14ac:dyDescent="0.2"/>
    <row r="271" spans="1:10" s="55" customFormat="1" ht="15.75" customHeight="1" x14ac:dyDescent="0.2">
      <c r="A271" s="51"/>
      <c r="B271" s="51"/>
      <c r="C271" s="51"/>
      <c r="D271" s="51"/>
      <c r="E271" s="51"/>
      <c r="F271" s="51"/>
      <c r="G271" s="51"/>
      <c r="H271" s="51"/>
      <c r="I271" s="51"/>
      <c r="J271" s="51"/>
    </row>
    <row r="272" spans="1:10" ht="8.25" customHeight="1" x14ac:dyDescent="0.2"/>
    <row r="273" ht="11.25" customHeight="1" x14ac:dyDescent="0.2"/>
    <row r="274" ht="8.25" customHeight="1" x14ac:dyDescent="0.2"/>
    <row r="275" ht="11.25" customHeight="1" x14ac:dyDescent="0.2"/>
    <row r="276" ht="11.25" customHeight="1" x14ac:dyDescent="0.2"/>
    <row r="277" ht="11.25" customHeight="1" x14ac:dyDescent="0.2"/>
    <row r="278" ht="11.25" customHeight="1" x14ac:dyDescent="0.2"/>
    <row r="279" ht="28.15" customHeight="1" x14ac:dyDescent="0.2"/>
    <row r="280" ht="8.25" customHeight="1" x14ac:dyDescent="0.2"/>
    <row r="281" ht="11.25" customHeight="1" x14ac:dyDescent="0.2"/>
    <row r="282" ht="11.25" customHeight="1" x14ac:dyDescent="0.2"/>
    <row r="283" ht="11.25" customHeight="1" x14ac:dyDescent="0.2"/>
    <row r="284" ht="11.25" customHeight="1" x14ac:dyDescent="0.2"/>
    <row r="285" ht="11.25" customHeight="1" x14ac:dyDescent="0.2"/>
    <row r="286" ht="11.25" customHeight="1" x14ac:dyDescent="0.2"/>
    <row r="287" ht="11.25" customHeight="1" x14ac:dyDescent="0.2"/>
    <row r="288" ht="11.25" customHeight="1" x14ac:dyDescent="0.2"/>
    <row r="289" ht="11.25" customHeight="1" x14ac:dyDescent="0.2"/>
    <row r="290" ht="11.25" customHeight="1" x14ac:dyDescent="0.2"/>
    <row r="291" ht="11.25" customHeight="1" x14ac:dyDescent="0.2"/>
    <row r="292" ht="11.25" customHeight="1" x14ac:dyDescent="0.2"/>
    <row r="293" ht="11.25" customHeight="1" x14ac:dyDescent="0.2"/>
    <row r="294" ht="11.25" customHeight="1" x14ac:dyDescent="0.2"/>
    <row r="295" ht="11.25" customHeight="1" x14ac:dyDescent="0.2"/>
    <row r="296" ht="11.25" customHeight="1" x14ac:dyDescent="0.2"/>
    <row r="297" ht="15" customHeight="1" x14ac:dyDescent="0.2"/>
    <row r="298" ht="11.25" customHeight="1" x14ac:dyDescent="0.2"/>
    <row r="299" ht="11.25" customHeight="1" x14ac:dyDescent="0.2"/>
    <row r="300" ht="12" customHeight="1" x14ac:dyDescent="0.2"/>
    <row r="301" ht="11.25" customHeight="1" x14ac:dyDescent="0.2"/>
    <row r="302" ht="11.25" customHeight="1" x14ac:dyDescent="0.2"/>
    <row r="303" ht="11.25" customHeight="1" x14ac:dyDescent="0.2"/>
    <row r="304" ht="11.25" customHeight="1" x14ac:dyDescent="0.2"/>
    <row r="305" ht="11.25" customHeight="1" x14ac:dyDescent="0.2"/>
    <row r="306" ht="11.25" customHeight="1" x14ac:dyDescent="0.2"/>
    <row r="307" ht="11.25" customHeight="1" x14ac:dyDescent="0.2"/>
    <row r="308" ht="11.25" customHeight="1" x14ac:dyDescent="0.2"/>
    <row r="309" ht="11.25" customHeight="1" x14ac:dyDescent="0.2"/>
    <row r="310" ht="11.25" customHeight="1" x14ac:dyDescent="0.2"/>
    <row r="311" ht="11.25" customHeight="1" x14ac:dyDescent="0.2"/>
    <row r="312" ht="11.25" customHeight="1" x14ac:dyDescent="0.2"/>
    <row r="313" ht="11.25" customHeight="1" x14ac:dyDescent="0.2"/>
    <row r="314" ht="11.25" customHeight="1" x14ac:dyDescent="0.2"/>
    <row r="315" ht="15" customHeight="1" x14ac:dyDescent="0.2"/>
    <row r="316" ht="11.25" customHeight="1" x14ac:dyDescent="0.2"/>
    <row r="317" ht="11.25" customHeight="1" x14ac:dyDescent="0.2"/>
    <row r="318" ht="12" customHeight="1" x14ac:dyDescent="0.2"/>
    <row r="319" ht="11.25" customHeight="1" x14ac:dyDescent="0.2"/>
    <row r="320" ht="11.25" customHeight="1" x14ac:dyDescent="0.2"/>
    <row r="321" ht="11.25" customHeight="1" x14ac:dyDescent="0.2"/>
    <row r="322" ht="11.25" customHeight="1" x14ac:dyDescent="0.2"/>
    <row r="323" ht="11.25" customHeight="1" x14ac:dyDescent="0.2"/>
    <row r="324" ht="11.25" customHeight="1" x14ac:dyDescent="0.2"/>
    <row r="325" ht="11.25" customHeight="1" x14ac:dyDescent="0.2"/>
    <row r="326" ht="11.25" customHeight="1" x14ac:dyDescent="0.2"/>
    <row r="327" ht="11.25" customHeight="1" x14ac:dyDescent="0.2"/>
    <row r="328" ht="11.25" customHeight="1" x14ac:dyDescent="0.2"/>
    <row r="329" ht="11.25" customHeight="1" x14ac:dyDescent="0.2"/>
    <row r="330" ht="11.25" customHeight="1" x14ac:dyDescent="0.2"/>
    <row r="331" ht="11.25" customHeight="1" x14ac:dyDescent="0.2"/>
    <row r="332" ht="11.25" customHeight="1" x14ac:dyDescent="0.2"/>
    <row r="333" ht="15" customHeight="1" x14ac:dyDescent="0.2"/>
    <row r="334" ht="11.25" customHeight="1" x14ac:dyDescent="0.2"/>
    <row r="335" ht="11.25" customHeight="1" x14ac:dyDescent="0.2"/>
    <row r="336" ht="11.25" customHeight="1" x14ac:dyDescent="0.2"/>
    <row r="337" spans="1:10" ht="8.25" customHeight="1" x14ac:dyDescent="0.2"/>
    <row r="338" spans="1:10" s="55" customFormat="1" ht="15.75" customHeight="1" x14ac:dyDescent="0.2">
      <c r="A338" s="51"/>
      <c r="B338" s="51"/>
      <c r="C338" s="51"/>
      <c r="D338" s="51"/>
      <c r="E338" s="51"/>
      <c r="F338" s="51"/>
      <c r="G338" s="51"/>
      <c r="H338" s="51"/>
      <c r="I338" s="51"/>
      <c r="J338" s="51"/>
    </row>
    <row r="339" spans="1:10" ht="8.25" customHeight="1" x14ac:dyDescent="0.2"/>
    <row r="340" spans="1:10" ht="11.25" customHeight="1" x14ac:dyDescent="0.2"/>
    <row r="341" spans="1:10" ht="8.25" customHeight="1" x14ac:dyDescent="0.2"/>
    <row r="342" spans="1:10" ht="11.25" customHeight="1" x14ac:dyDescent="0.2"/>
    <row r="343" spans="1:10" ht="11.25" customHeight="1" x14ac:dyDescent="0.2"/>
    <row r="344" spans="1:10" ht="11.25" customHeight="1" x14ac:dyDescent="0.2"/>
    <row r="345" spans="1:10" ht="11.25" customHeight="1" x14ac:dyDescent="0.2"/>
    <row r="346" spans="1:10" ht="28.15" customHeight="1" x14ac:dyDescent="0.2"/>
    <row r="347" spans="1:10" ht="8.25" customHeight="1" x14ac:dyDescent="0.2"/>
    <row r="348" spans="1:10" ht="11.25" customHeight="1" x14ac:dyDescent="0.2"/>
    <row r="349" spans="1:10" ht="11.25" customHeight="1" x14ac:dyDescent="0.2"/>
    <row r="350" spans="1:10" ht="11.25" customHeight="1" x14ac:dyDescent="0.2"/>
    <row r="351" spans="1:10" ht="11.25" customHeight="1" x14ac:dyDescent="0.2"/>
    <row r="352" spans="1:10" ht="11.25" customHeight="1" x14ac:dyDescent="0.2"/>
    <row r="353" ht="11.25" customHeight="1" x14ac:dyDescent="0.2"/>
    <row r="354" ht="11.25" customHeight="1" x14ac:dyDescent="0.2"/>
    <row r="355" ht="11.25" customHeight="1" x14ac:dyDescent="0.2"/>
    <row r="356" ht="11.25" customHeight="1" x14ac:dyDescent="0.2"/>
    <row r="357" ht="11.25" customHeight="1" x14ac:dyDescent="0.2"/>
    <row r="358" ht="11.25" customHeight="1" x14ac:dyDescent="0.2"/>
    <row r="359" ht="11.25" customHeight="1" x14ac:dyDescent="0.2"/>
    <row r="360" ht="11.25" customHeight="1" x14ac:dyDescent="0.2"/>
    <row r="361" ht="11.25" customHeight="1" x14ac:dyDescent="0.2"/>
    <row r="362" ht="11.25" customHeight="1" x14ac:dyDescent="0.2"/>
    <row r="363" ht="11.25" customHeight="1" x14ac:dyDescent="0.2"/>
    <row r="364" ht="15" customHeight="1" x14ac:dyDescent="0.2"/>
    <row r="365" ht="11.25" customHeight="1" x14ac:dyDescent="0.2"/>
    <row r="366" ht="11.25" customHeight="1" x14ac:dyDescent="0.2"/>
    <row r="367" ht="12" customHeight="1" x14ac:dyDescent="0.2"/>
    <row r="368" ht="11.25" customHeight="1" x14ac:dyDescent="0.2"/>
    <row r="369" ht="11.25" customHeight="1" x14ac:dyDescent="0.2"/>
    <row r="370" ht="11.25" customHeight="1" x14ac:dyDescent="0.2"/>
    <row r="371" ht="11.25" customHeight="1" x14ac:dyDescent="0.2"/>
    <row r="372" ht="11.25" customHeight="1" x14ac:dyDescent="0.2"/>
    <row r="373" ht="11.25" customHeight="1" x14ac:dyDescent="0.2"/>
    <row r="374" ht="11.25" customHeight="1" x14ac:dyDescent="0.2"/>
    <row r="375" ht="11.25" customHeight="1" x14ac:dyDescent="0.2"/>
    <row r="376" ht="11.25" customHeight="1" x14ac:dyDescent="0.2"/>
    <row r="377" ht="11.25" customHeight="1" x14ac:dyDescent="0.2"/>
    <row r="378" ht="11.25" customHeight="1" x14ac:dyDescent="0.2"/>
    <row r="379" ht="11.25" customHeight="1" x14ac:dyDescent="0.2"/>
    <row r="380" ht="11.25" customHeight="1" x14ac:dyDescent="0.2"/>
    <row r="381" ht="11.25" customHeight="1" x14ac:dyDescent="0.2"/>
    <row r="382" ht="15" customHeight="1" x14ac:dyDescent="0.2"/>
    <row r="383" ht="11.25" customHeight="1" x14ac:dyDescent="0.2"/>
    <row r="384" ht="11.25" customHeight="1" x14ac:dyDescent="0.2"/>
    <row r="385" ht="12" customHeight="1" x14ac:dyDescent="0.2"/>
    <row r="386" ht="11.25" customHeight="1" x14ac:dyDescent="0.2"/>
    <row r="387" ht="11.25" customHeight="1" x14ac:dyDescent="0.2"/>
    <row r="388" ht="11.25" customHeight="1" x14ac:dyDescent="0.2"/>
    <row r="389" ht="11.25" customHeight="1" x14ac:dyDescent="0.2"/>
    <row r="390" ht="11.25" customHeight="1" x14ac:dyDescent="0.2"/>
    <row r="391" ht="11.25" customHeight="1" x14ac:dyDescent="0.2"/>
    <row r="392" ht="11.25" customHeight="1" x14ac:dyDescent="0.2"/>
    <row r="393" ht="11.25" customHeight="1" x14ac:dyDescent="0.2"/>
    <row r="394" ht="11.25" customHeight="1" x14ac:dyDescent="0.2"/>
    <row r="395" ht="11.25" customHeight="1" x14ac:dyDescent="0.2"/>
    <row r="396" ht="11.25" customHeight="1" x14ac:dyDescent="0.2"/>
    <row r="397" ht="11.25" customHeight="1" x14ac:dyDescent="0.2"/>
    <row r="398" ht="11.25" customHeight="1" x14ac:dyDescent="0.2"/>
    <row r="399" ht="11.25" customHeight="1" x14ac:dyDescent="0.2"/>
    <row r="400" ht="15" customHeight="1" x14ac:dyDescent="0.2"/>
    <row r="401" ht="11.25" customHeight="1" x14ac:dyDescent="0.2"/>
    <row r="402" ht="11.25" customHeight="1" x14ac:dyDescent="0.2"/>
  </sheetData>
  <mergeCells count="25">
    <mergeCell ref="B8:B11"/>
    <mergeCell ref="F8:F11"/>
    <mergeCell ref="D78:E78"/>
    <mergeCell ref="I9:I10"/>
    <mergeCell ref="H11:I11"/>
    <mergeCell ref="F75:F78"/>
    <mergeCell ref="C76:C78"/>
    <mergeCell ref="H76:H77"/>
    <mergeCell ref="I76:I77"/>
    <mergeCell ref="A74:A78"/>
    <mergeCell ref="D76:D77"/>
    <mergeCell ref="E76:E77"/>
    <mergeCell ref="G76:G78"/>
    <mergeCell ref="C9:C11"/>
    <mergeCell ref="D9:D10"/>
    <mergeCell ref="E9:E10"/>
    <mergeCell ref="G9:G11"/>
    <mergeCell ref="D11:E11"/>
    <mergeCell ref="A68:J68"/>
    <mergeCell ref="H9:H10"/>
    <mergeCell ref="A7:A11"/>
    <mergeCell ref="H78:I78"/>
    <mergeCell ref="J7:J11"/>
    <mergeCell ref="J74:J78"/>
    <mergeCell ref="B75:B78"/>
  </mergeCells>
  <phoneticPr fontId="3"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rowBreaks count="2" manualBreakCount="2">
    <brk id="67" max="16383" man="1"/>
    <brk id="335" max="16383" man="1"/>
  </rowBreak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9</vt:i4>
      </vt:variant>
      <vt:variant>
        <vt:lpstr>Benannte Bereiche</vt:lpstr>
      </vt:variant>
      <vt:variant>
        <vt:i4>14</vt:i4>
      </vt:variant>
    </vt:vector>
  </HeadingPairs>
  <TitlesOfParts>
    <vt:vector size="43" baseType="lpstr">
      <vt:lpstr>Impressum</vt:lpstr>
      <vt:lpstr>Zeichenerklärung</vt:lpstr>
      <vt:lpstr>Inhaltsverzeichnis</vt:lpstr>
      <vt:lpstr>Vorbemerkungen</vt:lpstr>
      <vt:lpstr>1.1+GRAF1</vt:lpstr>
      <vt:lpstr>1.2</vt:lpstr>
      <vt:lpstr>GRAF2+3</vt:lpstr>
      <vt:lpstr>1.3 </vt:lpstr>
      <vt:lpstr>1.4</vt:lpstr>
      <vt:lpstr>1.5</vt:lpstr>
      <vt:lpstr>1.6 links</vt:lpstr>
      <vt:lpstr>1.6rechts</vt:lpstr>
      <vt:lpstr>2.1</vt:lpstr>
      <vt:lpstr>GRAF4 2020</vt:lpstr>
      <vt:lpstr>2.2</vt:lpstr>
      <vt:lpstr>2.3</vt:lpstr>
      <vt:lpstr>Grafik Lebensbaum</vt:lpstr>
      <vt:lpstr>3.1</vt:lpstr>
      <vt:lpstr>3.2</vt:lpstr>
      <vt:lpstr>4.1(1)</vt:lpstr>
      <vt:lpstr>4.1(2)</vt:lpstr>
      <vt:lpstr>4.1(3)</vt:lpstr>
      <vt:lpstr>GRAF6 2020 (2)</vt:lpstr>
      <vt:lpstr>4.2</vt:lpstr>
      <vt:lpstr>4.3</vt:lpstr>
      <vt:lpstr>4.4</vt:lpstr>
      <vt:lpstr>5.1</vt:lpstr>
      <vt:lpstr>GRAF7 </vt:lpstr>
      <vt:lpstr>5.2(4)</vt:lpstr>
      <vt:lpstr>'1.1+GRAF1'!Druckbereich</vt:lpstr>
      <vt:lpstr>'1.2'!Druckbereich</vt:lpstr>
      <vt:lpstr>'1.6rechts'!Druckbereich</vt:lpstr>
      <vt:lpstr>'3.1'!Druckbereich</vt:lpstr>
      <vt:lpstr>'4.2'!Druckbereich</vt:lpstr>
      <vt:lpstr>'4.3'!Druckbereich</vt:lpstr>
      <vt:lpstr>'4.4'!Druckbereich</vt:lpstr>
      <vt:lpstr>'5.2(4)'!Druckbereich</vt:lpstr>
      <vt:lpstr>'GRAF2+3'!Druckbereich</vt:lpstr>
      <vt:lpstr>'GRAF6 2020 (2)'!Druckbereich</vt:lpstr>
      <vt:lpstr>'GRAF7 '!Druckbereich</vt:lpstr>
      <vt:lpstr>'Grafik Lebensbaum'!Druckbereich</vt:lpstr>
      <vt:lpstr>Inhaltsverzeichnis!Druckbereich</vt:lpstr>
      <vt:lpstr>Vorbemerkungen!Druckbereich</vt:lpstr>
    </vt:vector>
  </TitlesOfParts>
  <Company>TL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lt5d2</dc:creator>
  <cp:lastModifiedBy>Windows-Benutzer</cp:lastModifiedBy>
  <cp:lastPrinted>2021-05-17T14:33:27Z</cp:lastPrinted>
  <dcterms:created xsi:type="dcterms:W3CDTF">2005-06-01T13:20:13Z</dcterms:created>
  <dcterms:modified xsi:type="dcterms:W3CDTF">2021-05-19T12:14:58Z</dcterms:modified>
</cp:coreProperties>
</file>